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>
        <f>IF($A164&gt;FI$1,0,$B164*(1-Parameters!$B$58)*(1-Parameters!$B$60^('PCF decay matrix'!FI$1-'PCF decay matrix'!$A164)))</f>
        <v>0</v>
      </c>
      <c r="FJ164" s="4">
        <f>IF($A164&gt;FJ$1,0,$B164*(1-Parameters!$B$58)*(1-Parameters!$B$60^('PCF decay matrix'!FJ$1-'PCF decay matrix'!$A164)))</f>
        <v>5.7506524204937312E-3</v>
      </c>
      <c r="FK164" s="4">
        <f>IF($A164&gt;FK$1,0,$B164*(1-Parameters!$B$58)*(1-Parameters!$B$60^('PCF decay matrix'!FK$1-'PCF decay matrix'!$A164)))</f>
        <v>1.1316349031739897E-2</v>
      </c>
      <c r="FL164" s="4">
        <f>IF($A164&gt;FL$1,0,$B164*(1-Parameters!$B$58)*(1-Parameters!$B$60^('PCF decay matrix'!FL$1-'PCF decay matrix'!$A164)))</f>
        <v>1.6703038489451472E-2</v>
      </c>
      <c r="FM164" s="4">
        <f>IF($A164&gt;FM$1,0,$B164*(1-Parameters!$B$58)*(1-Parameters!$B$60^('PCF decay matrix'!FM$1-'PCF decay matrix'!$A164)))</f>
        <v>2.1916478125235731E-2</v>
      </c>
      <c r="FN164" s="4">
        <f>IF($A164&gt;FN$1,0,$B164*(1-Parameters!$B$58)*(1-Parameters!$B$60^('PCF decay matrix'!FN$1-'PCF decay matrix'!$A164)))</f>
        <v>2.6962240100070877E-2</v>
      </c>
      <c r="FO164" s="4">
        <f>IF($A164&gt;FO$1,0,$B164*(1-Parameters!$B$58)*(1-Parameters!$B$60^('PCF decay matrix'!FO$1-'PCF decay matrix'!$A164)))</f>
        <v>3.1845717359870865E-2</v>
      </c>
      <c r="FP164" s="4">
        <f>IF($A164&gt;FP$1,0,$B164*(1-Parameters!$B$58)*(1-Parameters!$B$60^('PCF decay matrix'!FP$1-'PCF decay matrix'!$A164)))</f>
        <v>3.657212939950389E-2</v>
      </c>
      <c r="FQ164" s="4">
        <f>IF($A164&gt;FQ$1,0,$B164*(1-Parameters!$B$58)*(1-Parameters!$B$60^('PCF decay matrix'!FQ$1-'PCF decay matrix'!$A164)))</f>
        <v>4.1146527841425404E-2</v>
      </c>
      <c r="FR164" s="4">
        <f>IF($A164&gt;FR$1,0,$B164*(1-Parameters!$B$58)*(1-Parameters!$B$60^('PCF decay matrix'!FR$1-'PCF decay matrix'!$A164)))</f>
        <v>4.5573801834887608E-2</v>
      </c>
      <c r="FS164" s="4">
        <f>IF($A164&gt;FS$1,0,$B164*(1-Parameters!$B$58)*(1-Parameters!$B$60^('PCF decay matrix'!FS$1-'PCF decay matrix'!$A164)))</f>
        <v>4.9858683281496632E-2</v>
      </c>
      <c r="FT164" s="4">
        <f>IF($A164&gt;FT$1,0,$B164*(1-Parameters!$B$58)*(1-Parameters!$B$60^('PCF decay matrix'!FT$1-'PCF decay matrix'!$A164)))</f>
        <v>5.4005751892702285E-2</v>
      </c>
      <c r="FU164" s="4">
        <f>IF($A164&gt;FU$1,0,$B164*(1-Parameters!$B$58)*(1-Parameters!$B$60^('PCF decay matrix'!FU$1-'PCF decay matrix'!$A164)))</f>
        <v>5.801944008462593E-2</v>
      </c>
      <c r="FV164" s="4">
        <f>IF($A164&gt;FV$1,0,$B164*(1-Parameters!$B$58)*(1-Parameters!$B$60^('PCF decay matrix'!FV$1-'PCF decay matrix'!$A164)))</f>
        <v>6.1904037715457889E-2</v>
      </c>
      <c r="FW164" s="4">
        <f>IF($A164&gt;FW$1,0,$B164*(1-Parameters!$B$58)*(1-Parameters!$B$60^('PCF decay matrix'!FW$1-'PCF decay matrix'!$A164)))</f>
        <v>6.5663696670488297E-2</v>
      </c>
      <c r="FX164" s="4">
        <f>IF($A164&gt;FX$1,0,$B164*(1-Parameters!$B$58)*(1-Parameters!$B$60^('PCF decay matrix'!FX$1-'PCF decay matrix'!$A164)))</f>
        <v>6.9302435299671089E-2</v>
      </c>
      <c r="FY164" s="4">
        <f>IF($A164&gt;FY$1,0,$B164*(1-Parameters!$B$58)*(1-Parameters!$B$60^('PCF decay matrix'!FY$1-'PCF decay matrix'!$A164)))</f>
        <v>7.2824142712464832E-2</v>
      </c>
      <c r="FZ164" s="4">
        <f>IF($A164&gt;FZ$1,0,$B164*(1-Parameters!$B$58)*(1-Parameters!$B$60^('PCF decay matrix'!FZ$1-'PCF decay matrix'!$A164)))</f>
        <v>7.6232582934540341E-2</v>
      </c>
      <c r="GA164" s="4">
        <f>IF($A164&gt;GA$1,0,$B164*(1-Parameters!$B$58)*(1-Parameters!$B$60^('PCF decay matrix'!GA$1-'PCF decay matrix'!$A164)))</f>
        <v>7.9531398930797706E-2</v>
      </c>
      <c r="GB164" s="4">
        <f>IF($A164&gt;GB$1,0,$B164*(1-Parameters!$B$58)*(1-Parameters!$B$60^('PCF decay matrix'!GB$1-'PCF decay matrix'!$A164)))</f>
        <v>8.2724116498992833E-2</v>
      </c>
      <c r="GC164" s="4">
        <f>IF($A164&gt;GC$1,0,$B164*(1-Parameters!$B$58)*(1-Parameters!$B$60^('PCF decay matrix'!GC$1-'PCF decay matrix'!$A164)))</f>
        <v>8.5814148038134988E-2</v>
      </c>
      <c r="GD164" s="4">
        <f>IF($A164&gt;GD$1,0,$B164*(1-Parameters!$B$58)*(1-Parameters!$B$60^('PCF decay matrix'!GD$1-'PCF decay matrix'!$A164)))</f>
        <v>8.8804796195682781E-2</v>
      </c>
      <c r="GE164" s="4">
        <f>IF($A164&gt;GE$1,0,$B164*(1-Parameters!$B$58)*(1-Parameters!$B$60^('PCF decay matrix'!GE$1-'PCF decay matrix'!$A164)))</f>
        <v>9.1699257397437048E-2</v>
      </c>
      <c r="GF164" s="4">
        <f>IF($A164&gt;GF$1,0,$B164*(1-Parameters!$B$58)*(1-Parameters!$B$60^('PCF decay matrix'!GF$1-'PCF decay matrix'!$A164)))</f>
        <v>9.4500625263903251E-2</v>
      </c>
      <c r="GG164" s="4">
        <f>IF($A164&gt;GG$1,0,$B164*(1-Parameters!$B$58)*(1-Parameters!$B$60^('PCF decay matrix'!GG$1-'PCF decay matrix'!$A164)))</f>
        <v>9.7211893916774844E-2</v>
      </c>
      <c r="GH164" s="4">
        <f>IF($A164&gt;GH$1,0,$B164*(1-Parameters!$B$58)*(1-Parameters!$B$60^('PCF decay matrix'!GH$1-'PCF decay matrix'!$A164)))</f>
        <v>9.9835961179071647E-2</v>
      </c>
      <c r="GI164" s="4">
        <f>IF($A164&gt;GI$1,0,$B164*(1-Parameters!$B$58)*(1-Parameters!$B$60^('PCF decay matrix'!GI$1-'PCF decay matrix'!$A164)))</f>
        <v>0.10237563167235343</v>
      </c>
      <c r="GJ164" s="4">
        <f>IF($A164&gt;GJ$1,0,$B164*(1-Parameters!$B$58)*(1-Parameters!$B$60^('PCF decay matrix'!GJ$1-'PCF decay matrix'!$A164)))</f>
        <v>0.10483361981431917</v>
      </c>
      <c r="GK164" s="4">
        <f>IF($A164&gt;GK$1,0,$B164*(1-Parameters!$B$58)*(1-Parameters!$B$60^('PCF decay matrix'!GK$1-'PCF decay matrix'!$A164)))</f>
        <v>0.1072125527199959</v>
      </c>
    </row>
    <row r="165" spans="1:193" s="4" customFormat="1">
      <c r="A165" s="4">
        <v>2173</v>
      </c>
      <c r="B165" s="20">
        <f>'PCF model'!D165</f>
        <v>0.2822314997761064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>
        <f>IF($A165&gt;FJ$1,0,$B165*(1-Parameters!$B$58)*(1-Parameters!$B$60^('PCF decay matrix'!FJ$1-'PCF decay matrix'!$A165)))</f>
        <v>0</v>
      </c>
      <c r="FK165" s="4">
        <f>IF($A165&gt;FK$1,0,$B165*(1-Parameters!$B$58)*(1-Parameters!$B$60^('PCF decay matrix'!FK$1-'PCF decay matrix'!$A165)))</f>
        <v>5.725055236054731E-3</v>
      </c>
      <c r="FL165" s="4">
        <f>IF($A165&gt;FL$1,0,$B165*(1-Parameters!$B$58)*(1-Parameters!$B$60^('PCF decay matrix'!FL$1-'PCF decay matrix'!$A165)))</f>
        <v>1.1265977934312891E-2</v>
      </c>
      <c r="FM165" s="4">
        <f>IF($A165&gt;FM$1,0,$B165*(1-Parameters!$B$58)*(1-Parameters!$B$60^('PCF decay matrix'!FM$1-'PCF decay matrix'!$A165)))</f>
        <v>1.6628690271954873E-2</v>
      </c>
      <c r="FN165" s="4">
        <f>IF($A165&gt;FN$1,0,$B165*(1-Parameters!$B$58)*(1-Parameters!$B$60^('PCF decay matrix'!FN$1-'PCF decay matrix'!$A165)))</f>
        <v>2.1818923953673262E-2</v>
      </c>
      <c r="FO165" s="4">
        <f>IF($A165&gt;FO$1,0,$B165*(1-Parameters!$B$58)*(1-Parameters!$B$60^('PCF decay matrix'!FO$1-'PCF decay matrix'!$A165)))</f>
        <v>2.6842226337759213E-2</v>
      </c>
      <c r="FP165" s="4">
        <f>IF($A165&gt;FP$1,0,$B165*(1-Parameters!$B$58)*(1-Parameters!$B$60^('PCF decay matrix'!FP$1-'PCF decay matrix'!$A165)))</f>
        <v>3.1703966365158001E-2</v>
      </c>
      <c r="FQ165" s="4">
        <f>IF($A165&gt;FQ$1,0,$B165*(1-Parameters!$B$58)*(1-Parameters!$B$60^('PCF decay matrix'!FQ$1-'PCF decay matrix'!$A165)))</f>
        <v>3.6409340297830849E-2</v>
      </c>
      <c r="FR165" s="4">
        <f>IF($A165&gt;FR$1,0,$B165*(1-Parameters!$B$58)*(1-Parameters!$B$60^('PCF decay matrix'!FR$1-'PCF decay matrix'!$A165)))</f>
        <v>4.0963377272556382E-2</v>
      </c>
      <c r="FS165" s="4">
        <f>IF($A165&gt;FS$1,0,$B165*(1-Parameters!$B$58)*(1-Parameters!$B$60^('PCF decay matrix'!FS$1-'PCF decay matrix'!$A165)))</f>
        <v>4.5370944676107368E-2</v>
      </c>
      <c r="FT165" s="4">
        <f>IF($A165&gt;FT$1,0,$B165*(1-Parameters!$B$58)*(1-Parameters!$B$60^('PCF decay matrix'!FT$1-'PCF decay matrix'!$A165)))</f>
        <v>4.963675334754792E-2</v>
      </c>
      <c r="FU165" s="4">
        <f>IF($A165&gt;FU$1,0,$B165*(1-Parameters!$B$58)*(1-Parameters!$B$60^('PCF decay matrix'!FU$1-'PCF decay matrix'!$A165)))</f>
        <v>5.3765362613211506E-2</v>
      </c>
      <c r="FV165" s="4">
        <f>IF($A165&gt;FV$1,0,$B165*(1-Parameters!$B$58)*(1-Parameters!$B$60^('PCF decay matrix'!FV$1-'PCF decay matrix'!$A165)))</f>
        <v>5.7761185159741046E-2</v>
      </c>
      <c r="FW165" s="4">
        <f>IF($A165&gt;FW$1,0,$B165*(1-Parameters!$B$58)*(1-Parameters!$B$60^('PCF decay matrix'!FW$1-'PCF decay matrix'!$A165)))</f>
        <v>6.1628491750399313E-2</v>
      </c>
      <c r="FX165" s="4">
        <f>IF($A165&gt;FX$1,0,$B165*(1-Parameters!$B$58)*(1-Parameters!$B$60^('PCF decay matrix'!FX$1-'PCF decay matrix'!$A165)))</f>
        <v>6.5371415789690995E-2</v>
      </c>
      <c r="FY165" s="4">
        <f>IF($A165&gt;FY$1,0,$B165*(1-Parameters!$B$58)*(1-Parameters!$B$60^('PCF decay matrix'!FY$1-'PCF decay matrix'!$A165)))</f>
        <v>6.8993957741174297E-2</v>
      </c>
      <c r="FZ165" s="4">
        <f>IF($A165&gt;FZ$1,0,$B165*(1-Parameters!$B$58)*(1-Parameters!$B$60^('PCF decay matrix'!FZ$1-'PCF decay matrix'!$A165)))</f>
        <v>7.2499989403184667E-2</v>
      </c>
      <c r="GA165" s="4">
        <f>IF($A165&gt;GA$1,0,$B165*(1-Parameters!$B$58)*(1-Parameters!$B$60^('PCF decay matrix'!GA$1-'PCF decay matrix'!$A165)))</f>
        <v>7.5893258047040127E-2</v>
      </c>
      <c r="GB165" s="4">
        <f>IF($A165&gt;GB$1,0,$B165*(1-Parameters!$B$58)*(1-Parameters!$B$60^('PCF decay matrix'!GB$1-'PCF decay matrix'!$A165)))</f>
        <v>7.9177390422151203E-2</v>
      </c>
      <c r="GC165" s="4">
        <f>IF($A165&gt;GC$1,0,$B165*(1-Parameters!$B$58)*(1-Parameters!$B$60^('PCF decay matrix'!GC$1-'PCF decay matrix'!$A165)))</f>
        <v>8.235589663231617E-2</v>
      </c>
      <c r="GD165" s="4">
        <f>IF($A165&gt;GD$1,0,$B165*(1-Parameters!$B$58)*(1-Parameters!$B$60^('PCF decay matrix'!GD$1-'PCF decay matrix'!$A165)))</f>
        <v>8.5432173887344767E-2</v>
      </c>
      <c r="GE165" s="4">
        <f>IF($A165&gt;GE$1,0,$B165*(1-Parameters!$B$58)*(1-Parameters!$B$60^('PCF decay matrix'!GE$1-'PCF decay matrix'!$A165)))</f>
        <v>8.8409510134019959E-2</v>
      </c>
      <c r="GF165" s="4">
        <f>IF($A165&gt;GF$1,0,$B165*(1-Parameters!$B$58)*(1-Parameters!$B$60^('PCF decay matrix'!GF$1-'PCF decay matrix'!$A165)))</f>
        <v>9.1291087570278553E-2</v>
      </c>
      <c r="GG165" s="4">
        <f>IF($A165&gt;GG$1,0,$B165*(1-Parameters!$B$58)*(1-Parameters!$B$60^('PCF decay matrix'!GG$1-'PCF decay matrix'!$A165)))</f>
        <v>9.407998604636672E-2</v>
      </c>
      <c r="GH165" s="4">
        <f>IF($A165&gt;GH$1,0,$B165*(1-Parameters!$B$58)*(1-Parameters!$B$60^('PCF decay matrix'!GH$1-'PCF decay matrix'!$A165)))</f>
        <v>9.6779186356605776E-2</v>
      </c>
      <c r="GI165" s="4">
        <f>IF($A165&gt;GI$1,0,$B165*(1-Parameters!$B$58)*(1-Parameters!$B$60^('PCF decay matrix'!GI$1-'PCF decay matrix'!$A165)))</f>
        <v>9.9391573425285942E-2</v>
      </c>
      <c r="GJ165" s="4">
        <f>IF($A165&gt;GJ$1,0,$B165*(1-Parameters!$B$58)*(1-Parameters!$B$60^('PCF decay matrix'!GJ$1-'PCF decay matrix'!$A165)))</f>
        <v>0.10191993939009385</v>
      </c>
      <c r="GK165" s="4">
        <f>IF($A165&gt;GK$1,0,$B165*(1-Parameters!$B$58)*(1-Parameters!$B$60^('PCF decay matrix'!GK$1-'PCF decay matrix'!$A165)))</f>
        <v>0.10436698658636888</v>
      </c>
    </row>
    <row r="166" spans="1:193" s="4" customFormat="1">
      <c r="A166" s="4">
        <v>2174</v>
      </c>
      <c r="B166" s="20">
        <f>'PCF model'!D166</f>
        <v>0.28097336671741491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>
        <f>IF($A166&gt;FK$1,0,$B166*(1-Parameters!$B$58)*(1-Parameters!$B$60^('PCF decay matrix'!FK$1-'PCF decay matrix'!$A166)))</f>
        <v>0</v>
      </c>
      <c r="FL166" s="4">
        <f>IF($A166&gt;FL$1,0,$B166*(1-Parameters!$B$58)*(1-Parameters!$B$60^('PCF decay matrix'!FL$1-'PCF decay matrix'!$A166)))</f>
        <v>5.6995340548221998E-3</v>
      </c>
      <c r="FM166" s="4">
        <f>IF($A166&gt;FM$1,0,$B166*(1-Parameters!$B$58)*(1-Parameters!$B$60^('PCF decay matrix'!FM$1-'PCF decay matrix'!$A166)))</f>
        <v>1.1215756398839734E-2</v>
      </c>
      <c r="FN166" s="4">
        <f>IF($A166&gt;FN$1,0,$B166*(1-Parameters!$B$58)*(1-Parameters!$B$60^('PCF decay matrix'!FN$1-'PCF decay matrix'!$A166)))</f>
        <v>1.6554562809320529E-2</v>
      </c>
      <c r="FO166" s="4">
        <f>IF($A166&gt;FO$1,0,$B166*(1-Parameters!$B$58)*(1-Parameters!$B$60^('PCF decay matrix'!FO$1-'PCF decay matrix'!$A166)))</f>
        <v>2.1721659440133954E-2</v>
      </c>
      <c r="FP166" s="4">
        <f>IF($A166&gt;FP$1,0,$B166*(1-Parameters!$B$58)*(1-Parameters!$B$60^('PCF decay matrix'!FP$1-'PCF decay matrix'!$A166)))</f>
        <v>2.6722568920528308E-2</v>
      </c>
      <c r="FQ166" s="4">
        <f>IF($A166&gt;FQ$1,0,$B166*(1-Parameters!$B$58)*(1-Parameters!$B$60^('PCF decay matrix'!FQ$1-'PCF decay matrix'!$A166)))</f>
        <v>3.156263625775578E-2</v>
      </c>
      <c r="FR166" s="4">
        <f>IF($A166&gt;FR$1,0,$B166*(1-Parameters!$B$58)*(1-Parameters!$B$60^('PCF decay matrix'!FR$1-'PCF decay matrix'!$A166)))</f>
        <v>3.6247034549853785E-2</v>
      </c>
      <c r="FS166" s="4">
        <f>IF($A166&gt;FS$1,0,$B166*(1-Parameters!$B$58)*(1-Parameters!$B$60^('PCF decay matrix'!FS$1-'PCF decay matrix'!$A166)))</f>
        <v>4.0780770514688681E-2</v>
      </c>
      <c r="FT166" s="4">
        <f>IF($A166&gt;FT$1,0,$B166*(1-Parameters!$B$58)*(1-Parameters!$B$60^('PCF decay matrix'!FT$1-'PCF decay matrix'!$A166)))</f>
        <v>4.516868984117095E-2</v>
      </c>
      <c r="FU166" s="4">
        <f>IF($A166&gt;FU$1,0,$B166*(1-Parameters!$B$58)*(1-Parameters!$B$60^('PCF decay matrix'!FU$1-'PCF decay matrix'!$A166)))</f>
        <v>4.9415482368361664E-2</v>
      </c>
      <c r="FV166" s="4">
        <f>IF($A166&gt;FV$1,0,$B166*(1-Parameters!$B$58)*(1-Parameters!$B$60^('PCF decay matrix'!FV$1-'PCF decay matrix'!$A166)))</f>
        <v>5.3525687098005453E-2</v>
      </c>
      <c r="FW166" s="4">
        <f>IF($A166&gt;FW$1,0,$B166*(1-Parameters!$B$58)*(1-Parameters!$B$60^('PCF decay matrix'!FW$1-'PCF decay matrix'!$A166)))</f>
        <v>5.7503697045847589E-2</v>
      </c>
      <c r="FX166" s="4">
        <f>IF($A166&gt;FX$1,0,$B166*(1-Parameters!$B$58)*(1-Parameters!$B$60^('PCF decay matrix'!FX$1-'PCF decay matrix'!$A166)))</f>
        <v>6.1353763936920012E-2</v>
      </c>
      <c r="FY166" s="4">
        <f>IF($A166&gt;FY$1,0,$B166*(1-Parameters!$B$58)*(1-Parameters!$B$60^('PCF decay matrix'!FY$1-'PCF decay matrix'!$A166)))</f>
        <v>6.5080002749815138E-2</v>
      </c>
      <c r="FZ166" s="4">
        <f>IF($A166&gt;FZ$1,0,$B166*(1-Parameters!$B$58)*(1-Parameters!$B$60^('PCF decay matrix'!FZ$1-'PCF decay matrix'!$A166)))</f>
        <v>6.8686396114803761E-2</v>
      </c>
      <c r="GA166" s="4">
        <f>IF($A166&gt;GA$1,0,$B166*(1-Parameters!$B$58)*(1-Parameters!$B$60^('PCF decay matrix'!GA$1-'PCF decay matrix'!$A166)))</f>
        <v>7.2176798570498413E-2</v>
      </c>
      <c r="GB166" s="4">
        <f>IF($A166&gt;GB$1,0,$B166*(1-Parameters!$B$58)*(1-Parameters!$B$60^('PCF decay matrix'!GB$1-'PCF decay matrix'!$A166)))</f>
        <v>7.5554940683611418E-2</v>
      </c>
      <c r="GC166" s="4">
        <f>IF($A166&gt;GC$1,0,$B166*(1-Parameters!$B$58)*(1-Parameters!$B$60^('PCF decay matrix'!GC$1-'PCF decay matrix'!$A166)))</f>
        <v>7.8824433036210742E-2</v>
      </c>
      <c r="GD166" s="4">
        <f>IF($A166&gt;GD$1,0,$B166*(1-Parameters!$B$58)*(1-Parameters!$B$60^('PCF decay matrix'!GD$1-'PCF decay matrix'!$A166)))</f>
        <v>8.1988770084735582E-2</v>
      </c>
      <c r="GE166" s="4">
        <f>IF($A166&gt;GE$1,0,$B166*(1-Parameters!$B$58)*(1-Parameters!$B$60^('PCF decay matrix'!GE$1-'PCF decay matrix'!$A166)))</f>
        <v>8.505133389489597E-2</v>
      </c>
      <c r="GF166" s="4">
        <f>IF($A166&gt;GF$1,0,$B166*(1-Parameters!$B$58)*(1-Parameters!$B$60^('PCF decay matrix'!GF$1-'PCF decay matrix'!$A166)))</f>
        <v>8.8015397756448469E-2</v>
      </c>
      <c r="GG166" s="4">
        <f>IF($A166&gt;GG$1,0,$B166*(1-Parameters!$B$58)*(1-Parameters!$B$60^('PCF decay matrix'!GG$1-'PCF decay matrix'!$A166)))</f>
        <v>9.0884129681711251E-2</v>
      </c>
      <c r="GH166" s="4">
        <f>IF($A166&gt;GH$1,0,$B166*(1-Parameters!$B$58)*(1-Parameters!$B$60^('PCF decay matrix'!GH$1-'PCF decay matrix'!$A166)))</f>
        <v>9.3660595791557943E-2</v>
      </c>
      <c r="GI166" s="4">
        <f>IF($A166&gt;GI$1,0,$B166*(1-Parameters!$B$58)*(1-Parameters!$B$60^('PCF decay matrix'!GI$1-'PCF decay matrix'!$A166)))</f>
        <v>9.6347763592509267E-2</v>
      </c>
      <c r="GJ166" s="4">
        <f>IF($A166&gt;GJ$1,0,$B166*(1-Parameters!$B$58)*(1-Parameters!$B$60^('PCF decay matrix'!GJ$1-'PCF decay matrix'!$A166)))</f>
        <v>9.8948505148424876E-2</v>
      </c>
      <c r="GK166" s="4">
        <f>IF($A166&gt;GK$1,0,$B166*(1-Parameters!$B$58)*(1-Parameters!$B$60^('PCF decay matrix'!GK$1-'PCF decay matrix'!$A166)))</f>
        <v>0.10146560015018535</v>
      </c>
    </row>
    <row r="167" spans="1:193" s="4" customFormat="1">
      <c r="A167" s="4">
        <v>2175</v>
      </c>
      <c r="B167" s="20">
        <f>'PCF model'!D167</f>
        <v>0.2797142431568162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>
        <f>IF($A167&gt;FL$1,0,$B167*(1-Parameters!$B$58)*(1-Parameters!$B$60^('PCF decay matrix'!FL$1-'PCF decay matrix'!$A167)))</f>
        <v>0</v>
      </c>
      <c r="FM167" s="4">
        <f>IF($A167&gt;FM$1,0,$B167*(1-Parameters!$B$58)*(1-Parameters!$B$60^('PCF decay matrix'!FM$1-'PCF decay matrix'!$A167)))</f>
        <v>5.6739927812961615E-3</v>
      </c>
      <c r="FN167" s="4">
        <f>IF($A167&gt;FN$1,0,$B167*(1-Parameters!$B$58)*(1-Parameters!$B$60^('PCF decay matrix'!FN$1-'PCF decay matrix'!$A167)))</f>
        <v>1.116549532499953E-2</v>
      </c>
      <c r="FO167" s="4">
        <f>IF($A167&gt;FO$1,0,$B167*(1-Parameters!$B$58)*(1-Parameters!$B$60^('PCF decay matrix'!FO$1-'PCF decay matrix'!$A167)))</f>
        <v>1.6480376987681462E-2</v>
      </c>
      <c r="FP167" s="4">
        <f>IF($A167&gt;FP$1,0,$B167*(1-Parameters!$B$58)*(1-Parameters!$B$60^('PCF decay matrix'!FP$1-'PCF decay matrix'!$A167)))</f>
        <v>2.1624318352272482E-2</v>
      </c>
      <c r="FQ167" s="4">
        <f>IF($A167&gt;FQ$1,0,$B167*(1-Parameters!$B$58)*(1-Parameters!$B$60^('PCF decay matrix'!FQ$1-'PCF decay matrix'!$A167)))</f>
        <v>2.6602817299509366E-2</v>
      </c>
      <c r="FR167" s="4">
        <f>IF($A167&gt;FR$1,0,$B167*(1-Parameters!$B$58)*(1-Parameters!$B$60^('PCF decay matrix'!FR$1-'PCF decay matrix'!$A167)))</f>
        <v>3.142119488410873E-2</v>
      </c>
      <c r="FS167" s="4">
        <f>IF($A167&gt;FS$1,0,$B167*(1-Parameters!$B$58)*(1-Parameters!$B$60^('PCF decay matrix'!FS$1-'PCF decay matrix'!$A167)))</f>
        <v>3.6084601021947715E-2</v>
      </c>
      <c r="FT167" s="4">
        <f>IF($A167&gt;FT$1,0,$B167*(1-Parameters!$B$58)*(1-Parameters!$B$60^('PCF decay matrix'!FT$1-'PCF decay matrix'!$A167)))</f>
        <v>4.0598019994330443E-2</v>
      </c>
      <c r="FU167" s="4">
        <f>IF($A167&gt;FU$1,0,$B167*(1-Parameters!$B$58)*(1-Parameters!$B$60^('PCF decay matrix'!FU$1-'PCF decay matrix'!$A167)))</f>
        <v>4.4966275775222865E-2</v>
      </c>
      <c r="FV167" s="4">
        <f>IF($A167&gt;FV$1,0,$B167*(1-Parameters!$B$58)*(1-Parameters!$B$60^('PCF decay matrix'!FV$1-'PCF decay matrix'!$A167)))</f>
        <v>4.9194037187150125E-2</v>
      </c>
      <c r="FW167" s="4">
        <f>IF($A167&gt;FW$1,0,$B167*(1-Parameters!$B$58)*(1-Parameters!$B$60^('PCF decay matrix'!FW$1-'PCF decay matrix'!$A167)))</f>
        <v>5.3285822891266897E-2</v>
      </c>
      <c r="FX167" s="4">
        <f>IF($A167&gt;FX$1,0,$B167*(1-Parameters!$B$58)*(1-Parameters!$B$60^('PCF decay matrix'!FX$1-'PCF decay matrix'!$A167)))</f>
        <v>5.7246006216934341E-2</v>
      </c>
      <c r="FY167" s="4">
        <f>IF($A167&gt;FY$1,0,$B167*(1-Parameters!$B$58)*(1-Parameters!$B$60^('PCF decay matrix'!FY$1-'PCF decay matrix'!$A167)))</f>
        <v>6.1078819835965123E-2</v>
      </c>
      <c r="FZ167" s="4">
        <f>IF($A167&gt;FZ$1,0,$B167*(1-Parameters!$B$58)*(1-Parameters!$B$60^('PCF decay matrix'!FZ$1-'PCF decay matrix'!$A167)))</f>
        <v>6.4788360286533078E-2</v>
      </c>
      <c r="GA167" s="4">
        <f>IF($A167&gt;GA$1,0,$B167*(1-Parameters!$B$58)*(1-Parameters!$B$60^('PCF decay matrix'!GA$1-'PCF decay matrix'!$A167)))</f>
        <v>6.8378592351581793E-2</v>
      </c>
      <c r="GB167" s="4">
        <f>IF($A167&gt;GB$1,0,$B167*(1-Parameters!$B$58)*(1-Parameters!$B$60^('PCF decay matrix'!GB$1-'PCF decay matrix'!$A167)))</f>
        <v>7.1853353296412695E-2</v>
      </c>
      <c r="GC167" s="4">
        <f>IF($A167&gt;GC$1,0,$B167*(1-Parameters!$B$58)*(1-Parameters!$B$60^('PCF decay matrix'!GC$1-'PCF decay matrix'!$A167)))</f>
        <v>7.5216356969981177E-2</v>
      </c>
      <c r="GD167" s="4">
        <f>IF($A167&gt;GD$1,0,$B167*(1-Parameters!$B$58)*(1-Parameters!$B$60^('PCF decay matrix'!GD$1-'PCF decay matrix'!$A167)))</f>
        <v>7.847119777428449E-2</v>
      </c>
      <c r="GE167" s="4">
        <f>IF($A167&gt;GE$1,0,$B167*(1-Parameters!$B$58)*(1-Parameters!$B$60^('PCF decay matrix'!GE$1-'PCF decay matrix'!$A167)))</f>
        <v>8.1621354506083862E-2</v>
      </c>
      <c r="GF167" s="4">
        <f>IF($A167&gt;GF$1,0,$B167*(1-Parameters!$B$58)*(1-Parameters!$B$60^('PCF decay matrix'!GF$1-'PCF decay matrix'!$A167)))</f>
        <v>8.4670194075067012E-2</v>
      </c>
      <c r="GG167" s="4">
        <f>IF($A167&gt;GG$1,0,$B167*(1-Parameters!$B$58)*(1-Parameters!$B$60^('PCF decay matrix'!GG$1-'PCF decay matrix'!$A167)))</f>
        <v>8.7620975102424933E-2</v>
      </c>
      <c r="GH167" s="4">
        <f>IF($A167&gt;GH$1,0,$B167*(1-Parameters!$B$58)*(1-Parameters!$B$60^('PCF decay matrix'!GH$1-'PCF decay matrix'!$A167)))</f>
        <v>9.0476851403689121E-2</v>
      </c>
      <c r="GI167" s="4">
        <f>IF($A167&gt;GI$1,0,$B167*(1-Parameters!$B$58)*(1-Parameters!$B$60^('PCF decay matrix'!GI$1-'PCF decay matrix'!$A167)))</f>
        <v>9.3240875359551764E-2</v>
      </c>
      <c r="GJ167" s="4">
        <f>IF($A167&gt;GJ$1,0,$B167*(1-Parameters!$B$58)*(1-Parameters!$B$60^('PCF decay matrix'!GJ$1-'PCF decay matrix'!$A167)))</f>
        <v>9.5916001178271856E-2</v>
      </c>
      <c r="GK167" s="4">
        <f>IF($A167&gt;GK$1,0,$B167*(1-Parameters!$B$58)*(1-Parameters!$B$60^('PCF decay matrix'!GK$1-'PCF decay matrix'!$A167)))</f>
        <v>9.850508805315368E-2</v>
      </c>
    </row>
    <row r="168" spans="1:193" s="4" customFormat="1">
      <c r="A168" s="4">
        <v>2176</v>
      </c>
      <c r="B168" s="20">
        <f>'PCF model'!D168</f>
        <v>0.27845073626484301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>
        <f>IF($A168&gt;FM$1,0,$B168*(1-Parameters!$B$58)*(1-Parameters!$B$60^('PCF decay matrix'!FM$1-'PCF decay matrix'!$A168)))</f>
        <v>0</v>
      </c>
      <c r="FN168" s="4">
        <f>IF($A168&gt;FN$1,0,$B168*(1-Parameters!$B$58)*(1-Parameters!$B$60^('PCF decay matrix'!FN$1-'PCF decay matrix'!$A168)))</f>
        <v>5.6483625920599467E-3</v>
      </c>
      <c r="FO168" s="4">
        <f>IF($A168&gt;FO$1,0,$B168*(1-Parameters!$B$58)*(1-Parameters!$B$60^('PCF decay matrix'!FO$1-'PCF decay matrix'!$A168)))</f>
        <v>1.111505927949747E-2</v>
      </c>
      <c r="FP168" s="4">
        <f>IF($A168&gt;FP$1,0,$B168*(1-Parameters!$B$58)*(1-Parameters!$B$60^('PCF decay matrix'!FP$1-'PCF decay matrix'!$A168)))</f>
        <v>1.6405932906210154E-2</v>
      </c>
      <c r="FQ168" s="4">
        <f>IF($A168&gt;FQ$1,0,$B168*(1-Parameters!$B$58)*(1-Parameters!$B$60^('PCF decay matrix'!FQ$1-'PCF decay matrix'!$A168)))</f>
        <v>2.1526638395170689E-2</v>
      </c>
      <c r="FR168" s="4">
        <f>IF($A168&gt;FR$1,0,$B168*(1-Parameters!$B$58)*(1-Parameters!$B$60^('PCF decay matrix'!FR$1-'PCF decay matrix'!$A168)))</f>
        <v>2.6482648792448434E-2</v>
      </c>
      <c r="FS168" s="4">
        <f>IF($A168&gt;FS$1,0,$B168*(1-Parameters!$B$58)*(1-Parameters!$B$60^('PCF decay matrix'!FS$1-'PCF decay matrix'!$A168)))</f>
        <v>3.127926111683952E-2</v>
      </c>
      <c r="FT168" s="4">
        <f>IF($A168&gt;FT$1,0,$B168*(1-Parameters!$B$58)*(1-Parameters!$B$60^('PCF decay matrix'!FT$1-'PCF decay matrix'!$A168)))</f>
        <v>3.5921602021357774E-2</v>
      </c>
      <c r="FU168" s="4">
        <f>IF($A168&gt;FU$1,0,$B168*(1-Parameters!$B$58)*(1-Parameters!$B$60^('PCF decay matrix'!FU$1-'PCF decay matrix'!$A168)))</f>
        <v>4.0414633272637682E-2</v>
      </c>
      <c r="FV168" s="4">
        <f>IF($A168&gt;FV$1,0,$B168*(1-Parameters!$B$58)*(1-Parameters!$B$60^('PCF decay matrix'!FV$1-'PCF decay matrix'!$A168)))</f>
        <v>4.4763157054105371E-2</v>
      </c>
      <c r="FW168" s="4">
        <f>IF($A168&gt;FW$1,0,$B168*(1-Parameters!$B$58)*(1-Parameters!$B$60^('PCF decay matrix'!FW$1-'PCF decay matrix'!$A168)))</f>
        <v>4.8971821098586117E-2</v>
      </c>
      <c r="FX168" s="4">
        <f>IF($A168&gt;FX$1,0,$B168*(1-Parameters!$B$58)*(1-Parameters!$B$60^('PCF decay matrix'!FX$1-'PCF decay matrix'!$A168)))</f>
        <v>5.3045123655833859E-2</v>
      </c>
      <c r="FY168" s="4">
        <f>IF($A168&gt;FY$1,0,$B168*(1-Parameters!$B$58)*(1-Parameters!$B$60^('PCF decay matrix'!FY$1-'PCF decay matrix'!$A168)))</f>
        <v>5.6987418300292268E-2</v>
      </c>
      <c r="FZ168" s="4">
        <f>IF($A168&gt;FZ$1,0,$B168*(1-Parameters!$B$58)*(1-Parameters!$B$60^('PCF decay matrix'!FZ$1-'PCF decay matrix'!$A168)))</f>
        <v>6.0802918584225638E-2</v>
      </c>
      <c r="GA168" s="4">
        <f>IF($A168&gt;GA$1,0,$B168*(1-Parameters!$B$58)*(1-Parameters!$B$60^('PCF decay matrix'!GA$1-'PCF decay matrix'!$A168)))</f>
        <v>6.449570254119337E-2</v>
      </c>
      <c r="GB168" s="4">
        <f>IF($A168&gt;GB$1,0,$B168*(1-Parameters!$B$58)*(1-Parameters!$B$60^('PCF decay matrix'!GB$1-'PCF decay matrix'!$A168)))</f>
        <v>6.8069717044680775E-2</v>
      </c>
      <c r="GC168" s="4">
        <f>IF($A168&gt;GC$1,0,$B168*(1-Parameters!$B$58)*(1-Parameters!$B$60^('PCF decay matrix'!GC$1-'PCF decay matrix'!$A168)))</f>
        <v>7.1528782026545307E-2</v>
      </c>
      <c r="GD168" s="4">
        <f>IF($A168&gt;GD$1,0,$B168*(1-Parameters!$B$58)*(1-Parameters!$B$60^('PCF decay matrix'!GD$1-'PCF decay matrix'!$A168)))</f>
        <v>7.4876594559786694E-2</v>
      </c>
      <c r="GE168" s="4">
        <f>IF($A168&gt;GE$1,0,$B168*(1-Parameters!$B$58)*(1-Parameters!$B$60^('PCF decay matrix'!GE$1-'PCF decay matrix'!$A168)))</f>
        <v>7.8116732810004447E-2</v>
      </c>
      <c r="GF168" s="4">
        <f>IF($A168&gt;GF$1,0,$B168*(1-Parameters!$B$58)*(1-Parameters!$B$60^('PCF decay matrix'!GF$1-'PCF decay matrix'!$A168)))</f>
        <v>8.1252659859766527E-2</v>
      </c>
      <c r="GG168" s="4">
        <f>IF($A168&gt;GG$1,0,$B168*(1-Parameters!$B$58)*(1-Parameters!$B$60^('PCF decay matrix'!GG$1-'PCF decay matrix'!$A168)))</f>
        <v>8.4287727409976324E-2</v>
      </c>
      <c r="GH168" s="4">
        <f>IF($A168&gt;GH$1,0,$B168*(1-Parameters!$B$58)*(1-Parameters!$B$60^('PCF decay matrix'!GH$1-'PCF decay matrix'!$A168)))</f>
        <v>8.7225179362194233E-2</v>
      </c>
      <c r="GI168" s="4">
        <f>IF($A168&gt;GI$1,0,$B168*(1-Parameters!$B$58)*(1-Parameters!$B$60^('PCF decay matrix'!GI$1-'PCF decay matrix'!$A168)))</f>
        <v>9.0068155285742399E-2</v>
      </c>
      <c r="GJ168" s="4">
        <f>IF($A168&gt;GJ$1,0,$B168*(1-Parameters!$B$58)*(1-Parameters!$B$60^('PCF decay matrix'!GJ$1-'PCF decay matrix'!$A168)))</f>
        <v>9.2819693773298545E-2</v>
      </c>
      <c r="GK168" s="4">
        <f>IF($A168&gt;GK$1,0,$B168*(1-Parameters!$B$58)*(1-Parameters!$B$60^('PCF decay matrix'!GK$1-'PCF decay matrix'!$A168)))</f>
        <v>9.5482735688565246E-2</v>
      </c>
    </row>
    <row r="169" spans="1:193" s="4" customFormat="1">
      <c r="A169" s="4">
        <v>2177</v>
      </c>
      <c r="B169" s="20">
        <f>'PCF model'!D169</f>
        <v>0.27718045229761495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>
        <f>IF($A169&gt;FN$1,0,$B169*(1-Parameters!$B$58)*(1-Parameters!$B$60^('PCF decay matrix'!FN$1-'PCF decay matrix'!$A169)))</f>
        <v>0</v>
      </c>
      <c r="FO169" s="4">
        <f>IF($A169&gt;FO$1,0,$B169*(1-Parameters!$B$58)*(1-Parameters!$B$60^('PCF decay matrix'!FO$1-'PCF decay matrix'!$A169)))</f>
        <v>5.6225949301100062E-3</v>
      </c>
      <c r="FP169" s="4">
        <f>IF($A169&gt;FP$1,0,$B169*(1-Parameters!$B$58)*(1-Parameters!$B$60^('PCF decay matrix'!FP$1-'PCF decay matrix'!$A169)))</f>
        <v>1.106435271004489E-2</v>
      </c>
      <c r="FQ169" s="4">
        <f>IF($A169&gt;FQ$1,0,$B169*(1-Parameters!$B$58)*(1-Parameters!$B$60^('PCF decay matrix'!FQ$1-'PCF decay matrix'!$A169)))</f>
        <v>1.6331089528822361E-2</v>
      </c>
      <c r="FR169" s="4">
        <f>IF($A169&gt;FR$1,0,$B169*(1-Parameters!$B$58)*(1-Parameters!$B$60^('PCF decay matrix'!FR$1-'PCF decay matrix'!$A169)))</f>
        <v>2.1428434511824898E-2</v>
      </c>
      <c r="FS169" s="4">
        <f>IF($A169&gt;FS$1,0,$B169*(1-Parameters!$B$58)*(1-Parameters!$B$60^('PCF decay matrix'!FS$1-'PCF decay matrix'!$A169)))</f>
        <v>2.6361835737248668E-2</v>
      </c>
      <c r="FT169" s="4">
        <f>IF($A169&gt;FT$1,0,$B169*(1-Parameters!$B$58)*(1-Parameters!$B$60^('PCF decay matrix'!FT$1-'PCF decay matrix'!$A169)))</f>
        <v>3.1136566059047785E-2</v>
      </c>
      <c r="FU169" s="4">
        <f>IF($A169&gt;FU$1,0,$B169*(1-Parameters!$B$58)*(1-Parameters!$B$60^('PCF decay matrix'!FU$1-'PCF decay matrix'!$A169)))</f>
        <v>3.5757728742597687E-2</v>
      </c>
      <c r="FV169" s="4">
        <f>IF($A169&gt;FV$1,0,$B169*(1-Parameters!$B$58)*(1-Parameters!$B$60^('PCF decay matrix'!FV$1-'PCF decay matrix'!$A169)))</f>
        <v>4.0230262919101228E-2</v>
      </c>
      <c r="FW169" s="4">
        <f>IF($A169&gt;FW$1,0,$B169*(1-Parameters!$B$58)*(1-Parameters!$B$60^('PCF decay matrix'!FW$1-'PCF decay matrix'!$A169)))</f>
        <v>4.4558948864566746E-2</v>
      </c>
      <c r="FX169" s="4">
        <f>IF($A169&gt;FX$1,0,$B169*(1-Parameters!$B$58)*(1-Parameters!$B$60^('PCF decay matrix'!FX$1-'PCF decay matrix'!$A169)))</f>
        <v>4.8748413109000743E-2</v>
      </c>
      <c r="FY169" s="4">
        <f>IF($A169&gt;FY$1,0,$B169*(1-Parameters!$B$58)*(1-Parameters!$B$60^('PCF decay matrix'!FY$1-'PCF decay matrix'!$A169)))</f>
        <v>5.2803133381275749E-2</v>
      </c>
      <c r="FZ169" s="4">
        <f>IF($A169&gt;FZ$1,0,$B169*(1-Parameters!$B$58)*(1-Parameters!$B$60^('PCF decay matrix'!FZ$1-'PCF decay matrix'!$A169)))</f>
        <v>5.6727443394958457E-2</v>
      </c>
      <c r="GA169" s="4">
        <f>IF($A169&gt;GA$1,0,$B169*(1-Parameters!$B$58)*(1-Parameters!$B$60^('PCF decay matrix'!GA$1-'PCF decay matrix'!$A169)))</f>
        <v>6.0525537480213207E-2</v>
      </c>
      <c r="GB169" s="4">
        <f>IF($A169&gt;GB$1,0,$B169*(1-Parameters!$B$58)*(1-Parameters!$B$60^('PCF decay matrix'!GB$1-'PCF decay matrix'!$A169)))</f>
        <v>6.4201475066731725E-2</v>
      </c>
      <c r="GC169" s="4">
        <f>IF($A169&gt;GC$1,0,$B169*(1-Parameters!$B$58)*(1-Parameters!$B$60^('PCF decay matrix'!GC$1-'PCF decay matrix'!$A169)))</f>
        <v>6.7759185022480031E-2</v>
      </c>
      <c r="GD169" s="4">
        <f>IF($A169&gt;GD$1,0,$B169*(1-Parameters!$B$58)*(1-Parameters!$B$60^('PCF decay matrix'!GD$1-'PCF decay matrix'!$A169)))</f>
        <v>7.1202469852900171E-2</v>
      </c>
      <c r="GE169" s="4">
        <f>IF($A169&gt;GE$1,0,$B169*(1-Parameters!$B$58)*(1-Parameters!$B$60^('PCF decay matrix'!GE$1-'PCF decay matrix'!$A169)))</f>
        <v>7.4535009765054935E-2</v>
      </c>
      <c r="GF169" s="4">
        <f>IF($A169&gt;GF$1,0,$B169*(1-Parameters!$B$58)*(1-Parameters!$B$60^('PCF decay matrix'!GF$1-'PCF decay matrix'!$A169)))</f>
        <v>7.7760366601058936E-2</v>
      </c>
      <c r="GG169" s="4">
        <f>IF($A169&gt;GG$1,0,$B169*(1-Parameters!$B$58)*(1-Parameters!$B$60^('PCF decay matrix'!GG$1-'PCF decay matrix'!$A169)))</f>
        <v>8.0881987645000583E-2</v>
      </c>
      <c r="GH169" s="4">
        <f>IF($A169&gt;GH$1,0,$B169*(1-Parameters!$B$58)*(1-Parameters!$B$60^('PCF decay matrix'!GH$1-'PCF decay matrix'!$A169)))</f>
        <v>8.3903209307423537E-2</v>
      </c>
      <c r="GI169" s="4">
        <f>IF($A169&gt;GI$1,0,$B169*(1-Parameters!$B$58)*(1-Parameters!$B$60^('PCF decay matrix'!GI$1-'PCF decay matrix'!$A169)))</f>
        <v>8.6827260691305877E-2</v>
      </c>
      <c r="GJ169" s="4">
        <f>IF($A169&gt;GJ$1,0,$B169*(1-Parameters!$B$58)*(1-Parameters!$B$60^('PCF decay matrix'!GJ$1-'PCF decay matrix'!$A169)))</f>
        <v>8.9657267043348005E-2</v>
      </c>
      <c r="GK169" s="4">
        <f>IF($A169&gt;GK$1,0,$B169*(1-Parameters!$B$58)*(1-Parameters!$B$60^('PCF decay matrix'!GK$1-'PCF decay matrix'!$A169)))</f>
        <v>9.2396253094258307E-2</v>
      </c>
    </row>
    <row r="170" spans="1:193" s="4" customFormat="1">
      <c r="A170" s="4">
        <v>2178</v>
      </c>
      <c r="B170" s="20">
        <f>'PCF model'!D170</f>
        <v>0.27590173800282214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>
        <f>IF($A170&gt;FO$1,0,$B170*(1-Parameters!$B$58)*(1-Parameters!$B$60^('PCF decay matrix'!FO$1-'PCF decay matrix'!$A170)))</f>
        <v>0</v>
      </c>
      <c r="FP170" s="4">
        <f>IF($A170&gt;FP$1,0,$B170*(1-Parameters!$B$58)*(1-Parameters!$B$60^('PCF decay matrix'!FP$1-'PCF decay matrix'!$A170)))</f>
        <v>5.5966562592861284E-3</v>
      </c>
      <c r="FQ170" s="4">
        <f>IF($A170&gt;FQ$1,0,$B170*(1-Parameters!$B$58)*(1-Parameters!$B$60^('PCF decay matrix'!FQ$1-'PCF decay matrix'!$A170)))</f>
        <v>1.1013309622930749E-2</v>
      </c>
      <c r="FR170" s="4">
        <f>IF($A170&gt;FR$1,0,$B170*(1-Parameters!$B$58)*(1-Parameters!$B$60^('PCF decay matrix'!FR$1-'PCF decay matrix'!$A170)))</f>
        <v>1.625574944817474E-2</v>
      </c>
      <c r="FS170" s="4">
        <f>IF($A170&gt;FS$1,0,$B170*(1-Parameters!$B$58)*(1-Parameters!$B$60^('PCF decay matrix'!FS$1-'PCF decay matrix'!$A170)))</f>
        <v>2.1329578891602873E-2</v>
      </c>
      <c r="FT170" s="4">
        <f>IF($A170&gt;FT$1,0,$B170*(1-Parameters!$B$58)*(1-Parameters!$B$60^('PCF decay matrix'!FT$1-'PCF decay matrix'!$A170)))</f>
        <v>2.6240220897837105E-2</v>
      </c>
      <c r="FU170" s="4">
        <f>IF($A170&gt;FU$1,0,$B170*(1-Parameters!$B$58)*(1-Parameters!$B$60^('PCF decay matrix'!FU$1-'PCF decay matrix'!$A170)))</f>
        <v>3.0992923995617875E-2</v>
      </c>
      <c r="FV170" s="4">
        <f>IF($A170&gt;FV$1,0,$B170*(1-Parameters!$B$58)*(1-Parameters!$B$60^('PCF decay matrix'!FV$1-'PCF decay matrix'!$A170)))</f>
        <v>3.5592767907468563E-2</v>
      </c>
      <c r="FW170" s="4">
        <f>IF($A170&gt;FW$1,0,$B170*(1-Parameters!$B$58)*(1-Parameters!$B$60^('PCF decay matrix'!FW$1-'PCF decay matrix'!$A170)))</f>
        <v>4.0044668978938769E-2</v>
      </c>
      <c r="FX170" s="4">
        <f>IF($A170&gt;FX$1,0,$B170*(1-Parameters!$B$58)*(1-Parameters!$B$60^('PCF decay matrix'!FX$1-'PCF decay matrix'!$A170)))</f>
        <v>4.4353385433228934E-2</v>
      </c>
      <c r="FY170" s="4">
        <f>IF($A170&gt;FY$1,0,$B170*(1-Parameters!$B$58)*(1-Parameters!$B$60^('PCF decay matrix'!FY$1-'PCF decay matrix'!$A170)))</f>
        <v>4.8523522456812858E-2</v>
      </c>
      <c r="FZ170" s="4">
        <f>IF($A170&gt;FZ$1,0,$B170*(1-Parameters!$B$58)*(1-Parameters!$B$60^('PCF decay matrix'!FZ$1-'PCF decay matrix'!$A170)))</f>
        <v>5.2559537121493367E-2</v>
      </c>
      <c r="GA170" s="4">
        <f>IF($A170&gt;GA$1,0,$B170*(1-Parameters!$B$58)*(1-Parameters!$B$60^('PCF decay matrix'!GA$1-'PCF decay matrix'!$A170)))</f>
        <v>5.64657431481521E-2</v>
      </c>
      <c r="GB170" s="4">
        <f>IF($A170&gt;GB$1,0,$B170*(1-Parameters!$B$58)*(1-Parameters!$B$60^('PCF decay matrix'!GB$1-'PCF decay matrix'!$A170)))</f>
        <v>6.0246315517284647E-2</v>
      </c>
      <c r="GC170" s="4">
        <f>IF($A170&gt;GC$1,0,$B170*(1-Parameters!$B$58)*(1-Parameters!$B$60^('PCF decay matrix'!GC$1-'PCF decay matrix'!$A170)))</f>
        <v>6.3905294931249204E-2</v>
      </c>
      <c r="GD170" s="4">
        <f>IF($A170&gt;GD$1,0,$B170*(1-Parameters!$B$58)*(1-Parameters!$B$60^('PCF decay matrix'!GD$1-'PCF decay matrix'!$A170)))</f>
        <v>6.7446592132997599E-2</v>
      </c>
      <c r="GE170" s="4">
        <f>IF($A170&gt;GE$1,0,$B170*(1-Parameters!$B$58)*(1-Parameters!$B$60^('PCF decay matrix'!GE$1-'PCF decay matrix'!$A170)))</f>
        <v>7.0873992085904905E-2</v>
      </c>
      <c r="GF170" s="4">
        <f>IF($A170&gt;GF$1,0,$B170*(1-Parameters!$B$58)*(1-Parameters!$B$60^('PCF decay matrix'!GF$1-'PCF decay matrix'!$A170)))</f>
        <v>7.4191158019164996E-2</v>
      </c>
      <c r="GG170" s="4">
        <f>IF($A170&gt;GG$1,0,$B170*(1-Parameters!$B$58)*(1-Parameters!$B$60^('PCF decay matrix'!GG$1-'PCF decay matrix'!$A170)))</f>
        <v>7.7401635343075634E-2</v>
      </c>
      <c r="GH170" s="4">
        <f>IF($A170&gt;GH$1,0,$B170*(1-Parameters!$B$58)*(1-Parameters!$B$60^('PCF decay matrix'!GH$1-'PCF decay matrix'!$A170)))</f>
        <v>8.0508855438397975E-2</v>
      </c>
      <c r="GI170" s="4">
        <f>IF($A170&gt;GI$1,0,$B170*(1-Parameters!$B$58)*(1-Parameters!$B$60^('PCF decay matrix'!GI$1-'PCF decay matrix'!$A170)))</f>
        <v>8.351613932384043E-2</v>
      </c>
      <c r="GJ170" s="4">
        <f>IF($A170&gt;GJ$1,0,$B170*(1-Parameters!$B$58)*(1-Parameters!$B$60^('PCF decay matrix'!GJ$1-'PCF decay matrix'!$A170)))</f>
        <v>8.6426701205586945E-2</v>
      </c>
      <c r="GK170" s="4">
        <f>IF($A170&gt;GK$1,0,$B170*(1-Parameters!$B$58)*(1-Parameters!$B$60^('PCF decay matrix'!GK$1-'PCF decay matrix'!$A170)))</f>
        <v>8.9243651912663077E-2</v>
      </c>
    </row>
    <row r="171" spans="1:193" s="4" customFormat="1">
      <c r="A171" s="4">
        <v>2179</v>
      </c>
      <c r="B171" s="20">
        <f>'PCF model'!D171</f>
        <v>0.27461348715965883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>
        <f>IF($A171&gt;FP$1,0,$B171*(1-Parameters!$B$58)*(1-Parameters!$B$60^('PCF decay matrix'!FP$1-'PCF decay matrix'!$A171)))</f>
        <v>0</v>
      </c>
      <c r="FQ171" s="4">
        <f>IF($A171&gt;FQ$1,0,$B171*(1-Parameters!$B$58)*(1-Parameters!$B$60^('PCF decay matrix'!FQ$1-'PCF decay matrix'!$A171)))</f>
        <v>5.570524139941354E-3</v>
      </c>
      <c r="FR171" s="4">
        <f>IF($A171&gt;FR$1,0,$B171*(1-Parameters!$B$58)*(1-Parameters!$B$60^('PCF decay matrix'!FR$1-'PCF decay matrix'!$A171)))</f>
        <v>1.0961885860578032E-2</v>
      </c>
      <c r="FS171" s="4">
        <f>IF($A171&gt;FS$1,0,$B171*(1-Parameters!$B$58)*(1-Parameters!$B$60^('PCF decay matrix'!FS$1-'PCF decay matrix'!$A171)))</f>
        <v>1.6179847487264844E-2</v>
      </c>
      <c r="FT171" s="4">
        <f>IF($A171&gt;FT$1,0,$B171*(1-Parameters!$B$58)*(1-Parameters!$B$60^('PCF decay matrix'!FT$1-'PCF decay matrix'!$A171)))</f>
        <v>2.1229986014115656E-2</v>
      </c>
      <c r="FU171" s="4">
        <f>IF($A171&gt;FU$1,0,$B171*(1-Parameters!$B$58)*(1-Parameters!$B$60^('PCF decay matrix'!FU$1-'PCF decay matrix'!$A171)))</f>
        <v>2.6117699064734028E-2</v>
      </c>
      <c r="FV171" s="4">
        <f>IF($A171&gt;FV$1,0,$B171*(1-Parameters!$B$58)*(1-Parameters!$B$60^('PCF decay matrix'!FV$1-'PCF decay matrix'!$A171)))</f>
        <v>3.0848210661231258E-2</v>
      </c>
      <c r="FW171" s="4">
        <f>IF($A171&gt;FW$1,0,$B171*(1-Parameters!$B$58)*(1-Parameters!$B$60^('PCF decay matrix'!FW$1-'PCF decay matrix'!$A171)))</f>
        <v>3.5426576807697951E-2</v>
      </c>
      <c r="FX171" s="4">
        <f>IF($A171&gt;FX$1,0,$B171*(1-Parameters!$B$58)*(1-Parameters!$B$60^('PCF decay matrix'!FX$1-'PCF decay matrix'!$A171)))</f>
        <v>3.9857690894096888E-2</v>
      </c>
      <c r="FY171" s="4">
        <f>IF($A171&gt;FY$1,0,$B171*(1-Parameters!$B$58)*(1-Parameters!$B$60^('PCF decay matrix'!FY$1-'PCF decay matrix'!$A171)))</f>
        <v>4.4146288926352563E-2</v>
      </c>
      <c r="FZ171" s="4">
        <f>IF($A171&gt;FZ$1,0,$B171*(1-Parameters!$B$58)*(1-Parameters!$B$60^('PCF decay matrix'!FZ$1-'PCF decay matrix'!$A171)))</f>
        <v>4.8296954588227685E-2</v>
      </c>
      <c r="GA171" s="4">
        <f>IF($A171&gt;GA$1,0,$B171*(1-Parameters!$B$58)*(1-Parameters!$B$60^('PCF decay matrix'!GA$1-'PCF decay matrix'!$A171)))</f>
        <v>5.2314124140396649E-2</v>
      </c>
      <c r="GB171" s="4">
        <f>IF($A171&gt;GB$1,0,$B171*(1-Parameters!$B$58)*(1-Parameters!$B$60^('PCF decay matrix'!GB$1-'PCF decay matrix'!$A171)))</f>
        <v>5.6202091161952197E-2</v>
      </c>
      <c r="GC171" s="4">
        <f>IF($A171&gt;GC$1,0,$B171*(1-Parameters!$B$58)*(1-Parameters!$B$60^('PCF decay matrix'!GC$1-'PCF decay matrix'!$A171)))</f>
        <v>5.9965011139412869E-2</v>
      </c>
      <c r="GD171" s="4">
        <f>IF($A171&gt;GD$1,0,$B171*(1-Parameters!$B$58)*(1-Parameters!$B$60^('PCF decay matrix'!GD$1-'PCF decay matrix'!$A171)))</f>
        <v>6.3606905908136419E-2</v>
      </c>
      <c r="GE171" s="4">
        <f>IF($A171&gt;GE$1,0,$B171*(1-Parameters!$B$58)*(1-Parameters!$B$60^('PCF decay matrix'!GE$1-'PCF decay matrix'!$A171)))</f>
        <v>6.7131667950885571E-2</v>
      </c>
      <c r="GF171" s="4">
        <f>IF($A171&gt;GF$1,0,$B171*(1-Parameters!$B$58)*(1-Parameters!$B$60^('PCF decay matrix'!GF$1-'PCF decay matrix'!$A171)))</f>
        <v>7.0543064558141078E-2</v>
      </c>
      <c r="GG171" s="4">
        <f>IF($A171&gt;GG$1,0,$B171*(1-Parameters!$B$58)*(1-Parameters!$B$60^('PCF decay matrix'!GG$1-'PCF decay matrix'!$A171)))</f>
        <v>7.3844741854608348E-2</v>
      </c>
      <c r="GH171" s="4">
        <f>IF($A171&gt;GH$1,0,$B171*(1-Parameters!$B$58)*(1-Parameters!$B$60^('PCF decay matrix'!GH$1-'PCF decay matrix'!$A171)))</f>
        <v>7.7040228696221111E-2</v>
      </c>
      <c r="GI171" s="4">
        <f>IF($A171&gt;GI$1,0,$B171*(1-Parameters!$B$58)*(1-Parameters!$B$60^('PCF decay matrix'!GI$1-'PCF decay matrix'!$A171)))</f>
        <v>8.0132940441807521E-2</v>
      </c>
      <c r="GJ171" s="4">
        <f>IF($A171&gt;GJ$1,0,$B171*(1-Parameters!$B$58)*(1-Parameters!$B$60^('PCF decay matrix'!GJ$1-'PCF decay matrix'!$A171)))</f>
        <v>8.31261826034497E-2</v>
      </c>
      <c r="GK171" s="4">
        <f>IF($A171&gt;GK$1,0,$B171*(1-Parameters!$B$58)*(1-Parameters!$B$60^('PCF decay matrix'!GK$1-'PCF decay matrix'!$A171)))</f>
        <v>8.6023154379438346E-2</v>
      </c>
    </row>
    <row r="172" spans="1:193" s="4" customFormat="1">
      <c r="A172" s="4">
        <v>2180</v>
      </c>
      <c r="B172" s="20">
        <f>'PCF model'!D172</f>
        <v>0.27331499598393055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>
        <f>IF($A172&gt;FQ$1,0,$B172*(1-Parameters!$B$58)*(1-Parameters!$B$60^('PCF decay matrix'!FQ$1-'PCF decay matrix'!$A172)))</f>
        <v>0</v>
      </c>
      <c r="FR172" s="4">
        <f>IF($A172&gt;FR$1,0,$B172*(1-Parameters!$B$58)*(1-Parameters!$B$60^('PCF decay matrix'!FR$1-'PCF decay matrix'!$A172)))</f>
        <v>5.5441842958400709E-3</v>
      </c>
      <c r="FS172" s="4">
        <f>IF($A172&gt;FS$1,0,$B172*(1-Parameters!$B$58)*(1-Parameters!$B$60^('PCF decay matrix'!FS$1-'PCF decay matrix'!$A172)))</f>
        <v>1.0910053329676062E-2</v>
      </c>
      <c r="FT172" s="4">
        <f>IF($A172&gt;FT$1,0,$B172*(1-Parameters!$B$58)*(1-Parameters!$B$60^('PCF decay matrix'!FT$1-'PCF decay matrix'!$A172)))</f>
        <v>1.6103342180099695E-2</v>
      </c>
      <c r="FU172" s="4">
        <f>IF($A172&gt;FU$1,0,$B172*(1-Parameters!$B$58)*(1-Parameters!$B$60^('PCF decay matrix'!FU$1-'PCF decay matrix'!$A172)))</f>
        <v>2.1129601470787907E-2</v>
      </c>
      <c r="FV172" s="4">
        <f>IF($A172&gt;FV$1,0,$B172*(1-Parameters!$B$58)*(1-Parameters!$B$60^('PCF decay matrix'!FV$1-'PCF decay matrix'!$A172)))</f>
        <v>2.5994203303048566E-2</v>
      </c>
      <c r="FW172" s="4">
        <f>IF($A172&gt;FW$1,0,$B172*(1-Parameters!$B$58)*(1-Parameters!$B$60^('PCF decay matrix'!FW$1-'PCF decay matrix'!$A172)))</f>
        <v>3.070234699756012E-2</v>
      </c>
      <c r="FX172" s="4">
        <f>IF($A172&gt;FX$1,0,$B172*(1-Parameters!$B$58)*(1-Parameters!$B$60^('PCF decay matrix'!FX$1-'PCF decay matrix'!$A172)))</f>
        <v>3.5259064651442094E-2</v>
      </c>
      <c r="FY172" s="4">
        <f>IF($A172&gt;FY$1,0,$B172*(1-Parameters!$B$58)*(1-Parameters!$B$60^('PCF decay matrix'!FY$1-'PCF decay matrix'!$A172)))</f>
        <v>3.9669226516596011E-2</v>
      </c>
      <c r="FZ172" s="4">
        <f>IF($A172&gt;FZ$1,0,$B172*(1-Parameters!$B$58)*(1-Parameters!$B$60^('PCF decay matrix'!FZ$1-'PCF decay matrix'!$A172)))</f>
        <v>4.3937546205064841E-2</v>
      </c>
      <c r="GA172" s="4">
        <f>IF($A172&gt;GA$1,0,$B172*(1-Parameters!$B$58)*(1-Parameters!$B$60^('PCF decay matrix'!GA$1-'PCF decay matrix'!$A172)))</f>
        <v>4.8068585726974707E-2</v>
      </c>
      <c r="GB172" s="4">
        <f>IF($A172&gt;GB$1,0,$B172*(1-Parameters!$B$58)*(1-Parameters!$B$60^('PCF decay matrix'!GB$1-'PCF decay matrix'!$A172)))</f>
        <v>5.2066760366443469E-2</v>
      </c>
      <c r="GC172" s="4">
        <f>IF($A172&gt;GC$1,0,$B172*(1-Parameters!$B$58)*(1-Parameters!$B$60^('PCF decay matrix'!GC$1-'PCF decay matrix'!$A172)))</f>
        <v>5.5936343400667478E-2</v>
      </c>
      <c r="GD172" s="4">
        <f>IF($A172&gt;GD$1,0,$B172*(1-Parameters!$B$58)*(1-Parameters!$B$60^('PCF decay matrix'!GD$1-'PCF decay matrix'!$A172)))</f>
        <v>5.9681470667230223E-2</v>
      </c>
      <c r="GE172" s="4">
        <f>IF($A172&gt;GE$1,0,$B172*(1-Parameters!$B$58)*(1-Parameters!$B$60^('PCF decay matrix'!GE$1-'PCF decay matrix'!$A172)))</f>
        <v>6.3306144984514812E-2</v>
      </c>
      <c r="GF172" s="4">
        <f>IF($A172&gt;GF$1,0,$B172*(1-Parameters!$B$58)*(1-Parameters!$B$60^('PCF decay matrix'!GF$1-'PCF decay matrix'!$A172)))</f>
        <v>6.6814240429944244E-2</v>
      </c>
      <c r="GG172" s="4">
        <f>IF($A172&gt;GG$1,0,$B172*(1-Parameters!$B$58)*(1-Parameters!$B$60^('PCF decay matrix'!GG$1-'PCF decay matrix'!$A172)))</f>
        <v>7.0209506480622769E-2</v>
      </c>
      <c r="GH172" s="4">
        <f>IF($A172&gt;GH$1,0,$B172*(1-Parameters!$B$58)*(1-Parameters!$B$60^('PCF decay matrix'!GH$1-'PCF decay matrix'!$A172)))</f>
        <v>7.3495572020803382E-2</v>
      </c>
      <c r="GI172" s="4">
        <f>IF($A172&gt;GI$1,0,$B172*(1-Parameters!$B$58)*(1-Parameters!$B$60^('PCF decay matrix'!GI$1-'PCF decay matrix'!$A172)))</f>
        <v>7.667594922046482E-2</v>
      </c>
      <c r="GJ172" s="4">
        <f>IF($A172&gt;GJ$1,0,$B172*(1-Parameters!$B$58)*(1-Parameters!$B$60^('PCF decay matrix'!GJ$1-'PCF decay matrix'!$A172)))</f>
        <v>7.9754037289143542E-2</v>
      </c>
      <c r="GK172" s="4">
        <f>IF($A172&gt;GK$1,0,$B172*(1-Parameters!$B$58)*(1-Parameters!$B$60^('PCF decay matrix'!GK$1-'PCF decay matrix'!$A172)))</f>
        <v>8.2733126109032884E-2</v>
      </c>
    </row>
    <row r="173" spans="1:193" s="4" customFormat="1">
      <c r="A173" s="4">
        <v>2181</v>
      </c>
      <c r="B173" s="20">
        <f>'PCF model'!D173</f>
        <v>0.27200585518774112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>
        <f>IF($A173&gt;FR$1,0,$B173*(1-Parameters!$B$58)*(1-Parameters!$B$60^('PCF decay matrix'!FR$1-'PCF decay matrix'!$A173)))</f>
        <v>0</v>
      </c>
      <c r="FS173" s="4">
        <f>IF($A173&gt;FS$1,0,$B173*(1-Parameters!$B$58)*(1-Parameters!$B$60^('PCF decay matrix'!FS$1-'PCF decay matrix'!$A173)))</f>
        <v>5.5176284245928749E-3</v>
      </c>
      <c r="FT173" s="4">
        <f>IF($A173&gt;FT$1,0,$B173*(1-Parameters!$B$58)*(1-Parameters!$B$60^('PCF decay matrix'!FT$1-'PCF decay matrix'!$A173)))</f>
        <v>1.0857795692472279E-2</v>
      </c>
      <c r="FU173" s="4">
        <f>IF($A173&gt;FU$1,0,$B173*(1-Parameters!$B$58)*(1-Parameters!$B$60^('PCF decay matrix'!FU$1-'PCF decay matrix'!$A173)))</f>
        <v>1.6026209412001575E-2</v>
      </c>
      <c r="FV173" s="4">
        <f>IF($A173&gt;FV$1,0,$B173*(1-Parameters!$B$58)*(1-Parameters!$B$60^('PCF decay matrix'!FV$1-'PCF decay matrix'!$A173)))</f>
        <v>2.1028393620142714E-2</v>
      </c>
      <c r="FW173" s="4">
        <f>IF($A173&gt;FW$1,0,$B173*(1-Parameters!$B$58)*(1-Parameters!$B$60^('PCF decay matrix'!FW$1-'PCF decay matrix'!$A173)))</f>
        <v>2.5869694686585881E-2</v>
      </c>
      <c r="FX173" s="4">
        <f>IF($A173&gt;FX$1,0,$B173*(1-Parameters!$B$58)*(1-Parameters!$B$60^('PCF decay matrix'!FX$1-'PCF decay matrix'!$A173)))</f>
        <v>3.0555287027987016E-2</v>
      </c>
      <c r="FY173" s="4">
        <f>IF($A173&gt;FY$1,0,$B173*(1-Parameters!$B$58)*(1-Parameters!$B$60^('PCF decay matrix'!FY$1-'PCF decay matrix'!$A173)))</f>
        <v>3.5090178638420698E-2</v>
      </c>
      <c r="FZ173" s="4">
        <f>IF($A173&gt;FZ$1,0,$B173*(1-Parameters!$B$58)*(1-Parameters!$B$60^('PCF decay matrix'!FZ$1-'PCF decay matrix'!$A173)))</f>
        <v>3.9479216441959605E-2</v>
      </c>
      <c r="GA173" s="4">
        <f>IF($A173&gt;GA$1,0,$B173*(1-Parameters!$B$58)*(1-Parameters!$B$60^('PCF decay matrix'!GA$1-'PCF decay matrix'!$A173)))</f>
        <v>4.372709147310095E-2</v>
      </c>
      <c r="GB173" s="4">
        <f>IF($A173&gt;GB$1,0,$B173*(1-Parameters!$B$58)*(1-Parameters!$B$60^('PCF decay matrix'!GB$1-'PCF decay matrix'!$A173)))</f>
        <v>4.7838343890577215E-2</v>
      </c>
      <c r="GC173" s="4">
        <f>IF($A173&gt;GC$1,0,$B173*(1-Parameters!$B$58)*(1-Parameters!$B$60^('PCF decay matrix'!GC$1-'PCF decay matrix'!$A173)))</f>
        <v>5.1817367829909769E-2</v>
      </c>
      <c r="GD173" s="4">
        <f>IF($A173&gt;GD$1,0,$B173*(1-Parameters!$B$58)*(1-Parameters!$B$60^('PCF decay matrix'!GD$1-'PCF decay matrix'!$A173)))</f>
        <v>5.566841609989185E-2</v>
      </c>
      <c r="GE173" s="4">
        <f>IF($A173&gt;GE$1,0,$B173*(1-Parameters!$B$58)*(1-Parameters!$B$60^('PCF decay matrix'!GE$1-'PCF decay matrix'!$A173)))</f>
        <v>5.9395604728020475E-2</v>
      </c>
      <c r="GF173" s="4">
        <f>IF($A173&gt;GF$1,0,$B173*(1-Parameters!$B$58)*(1-Parameters!$B$60^('PCF decay matrix'!GF$1-'PCF decay matrix'!$A173)))</f>
        <v>6.3002917359735719E-2</v>
      </c>
      <c r="GG173" s="4">
        <f>IF($A173&gt;GG$1,0,$B173*(1-Parameters!$B$58)*(1-Parameters!$B$60^('PCF decay matrix'!GG$1-'PCF decay matrix'!$A173)))</f>
        <v>6.649420951616887E-2</v>
      </c>
      <c r="GH173" s="4">
        <f>IF($A173&gt;GH$1,0,$B173*(1-Parameters!$B$58)*(1-Parameters!$B$60^('PCF decay matrix'!GH$1-'PCF decay matrix'!$A173)))</f>
        <v>6.9873212714950603E-2</v>
      </c>
      <c r="GI173" s="4">
        <f>IF($A173&gt;GI$1,0,$B173*(1-Parameters!$B$58)*(1-Parameters!$B$60^('PCF decay matrix'!GI$1-'PCF decay matrix'!$A173)))</f>
        <v>7.3143538458483329E-2</v>
      </c>
      <c r="GJ173" s="4">
        <f>IF($A173&gt;GJ$1,0,$B173*(1-Parameters!$B$58)*(1-Parameters!$B$60^('PCF decay matrix'!GJ$1-'PCF decay matrix'!$A173)))</f>
        <v>7.6308682093940358E-2</v>
      </c>
      <c r="GK173" s="4">
        <f>IF($A173&gt;GK$1,0,$B173*(1-Parameters!$B$58)*(1-Parameters!$B$60^('PCF decay matrix'!GK$1-'PCF decay matrix'!$A173)))</f>
        <v>7.9372026549117514E-2</v>
      </c>
    </row>
    <row r="174" spans="1:193" s="4" customFormat="1">
      <c r="A174" s="4">
        <v>2182</v>
      </c>
      <c r="B174" s="20">
        <f>'PCF model'!D174</f>
        <v>0.27074987069689316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>
        <f>IF($A174&gt;FS$1,0,$B174*(1-Parameters!$B$58)*(1-Parameters!$B$60^('PCF decay matrix'!FS$1-'PCF decay matrix'!$A174)))</f>
        <v>0</v>
      </c>
      <c r="FT174" s="4">
        <f>IF($A174&gt;FT$1,0,$B174*(1-Parameters!$B$58)*(1-Parameters!$B$60^('PCF decay matrix'!FT$1-'PCF decay matrix'!$A174)))</f>
        <v>5.4921508269773116E-3</v>
      </c>
      <c r="FU174" s="4">
        <f>IF($A174&gt;FU$1,0,$B174*(1-Parameters!$B$58)*(1-Parameters!$B$60^('PCF decay matrix'!FU$1-'PCF decay matrix'!$A174)))</f>
        <v>1.0807659922471562E-2</v>
      </c>
      <c r="FV174" s="4">
        <f>IF($A174&gt;FV$1,0,$B174*(1-Parameters!$B$58)*(1-Parameters!$B$60^('PCF decay matrix'!FV$1-'PCF decay matrix'!$A174)))</f>
        <v>1.5952208540017911E-2</v>
      </c>
      <c r="FW174" s="4">
        <f>IF($A174&gt;FW$1,0,$B174*(1-Parameters!$B$58)*(1-Parameters!$B$60^('PCF decay matrix'!FW$1-'PCF decay matrix'!$A174)))</f>
        <v>2.0931295209389328E-2</v>
      </c>
      <c r="FX174" s="4">
        <f>IF($A174&gt;FX$1,0,$B174*(1-Parameters!$B$58)*(1-Parameters!$B$60^('PCF decay matrix'!FX$1-'PCF decay matrix'!$A174)))</f>
        <v>2.5750241613463992E-2</v>
      </c>
      <c r="FY174" s="4">
        <f>IF($A174&gt;FY$1,0,$B174*(1-Parameters!$B$58)*(1-Parameters!$B$60^('PCF decay matrix'!FY$1-'PCF decay matrix'!$A174)))</f>
        <v>3.0414198276077352E-2</v>
      </c>
      <c r="FZ174" s="4">
        <f>IF($A174&gt;FZ$1,0,$B174*(1-Parameters!$B$58)*(1-Parameters!$B$60^('PCF decay matrix'!FZ$1-'PCF decay matrix'!$A174)))</f>
        <v>3.4928150066938217E-2</v>
      </c>
      <c r="GA174" s="4">
        <f>IF($A174&gt;GA$1,0,$B174*(1-Parameters!$B$58)*(1-Parameters!$B$60^('PCF decay matrix'!GA$1-'PCF decay matrix'!$A174)))</f>
        <v>3.9296921529492719E-2</v>
      </c>
      <c r="GB174" s="4">
        <f>IF($A174&gt;GB$1,0,$B174*(1-Parameters!$B$58)*(1-Parameters!$B$60^('PCF decay matrix'!GB$1-'PCF decay matrix'!$A174)))</f>
        <v>4.3525182037430173E-2</v>
      </c>
      <c r="GC174" s="4">
        <f>IF($A174&gt;GC$1,0,$B174*(1-Parameters!$B$58)*(1-Parameters!$B$60^('PCF decay matrix'!GC$1-'PCF decay matrix'!$A174)))</f>
        <v>4.7617450785342609E-2</v>
      </c>
      <c r="GD174" s="4">
        <f>IF($A174&gt;GD$1,0,$B174*(1-Parameters!$B$58)*(1-Parameters!$B$60^('PCF decay matrix'!GD$1-'PCF decay matrix'!$A174)))</f>
        <v>5.157810161887174E-2</v>
      </c>
      <c r="GE174" s="4">
        <f>IF($A174&gt;GE$1,0,$B174*(1-Parameters!$B$58)*(1-Parameters!$B$60^('PCF decay matrix'!GE$1-'PCF decay matrix'!$A174)))</f>
        <v>5.5411367709506006E-2</v>
      </c>
      <c r="GF174" s="4">
        <f>IF($A174&gt;GF$1,0,$B174*(1-Parameters!$B$58)*(1-Parameters!$B$60^('PCF decay matrix'!GF$1-'PCF decay matrix'!$A174)))</f>
        <v>5.9121346079023966E-2</v>
      </c>
      <c r="GG174" s="4">
        <f>IF($A174&gt;GG$1,0,$B174*(1-Parameters!$B$58)*(1-Parameters!$B$60^('PCF decay matrix'!GG$1-'PCF decay matrix'!$A174)))</f>
        <v>6.2712001978420182E-2</v>
      </c>
      <c r="GH174" s="4">
        <f>IF($A174&gt;GH$1,0,$B174*(1-Parameters!$B$58)*(1-Parameters!$B$60^('PCF decay matrix'!GH$1-'PCF decay matrix'!$A174)))</f>
        <v>6.6187173125993162E-2</v>
      </c>
      <c r="GI174" s="4">
        <f>IF($A174&gt;GI$1,0,$B174*(1-Parameters!$B$58)*(1-Parameters!$B$60^('PCF decay matrix'!GI$1-'PCF decay matrix'!$A174)))</f>
        <v>6.9550573809125854E-2</v>
      </c>
      <c r="GJ174" s="4">
        <f>IF($A174&gt;GJ$1,0,$B174*(1-Parameters!$B$58)*(1-Parameters!$B$60^('PCF decay matrix'!GJ$1-'PCF decay matrix'!$A174)))</f>
        <v>7.2805798854142137E-2</v>
      </c>
      <c r="GK174" s="4">
        <f>IF($A174&gt;GK$1,0,$B174*(1-Parameters!$B$58)*(1-Parameters!$B$60^('PCF decay matrix'!GK$1-'PCF decay matrix'!$A174)))</f>
        <v>7.5956327468482451E-2</v>
      </c>
    </row>
    <row r="175" spans="1:193" s="4" customFormat="1">
      <c r="A175" s="4">
        <v>2183</v>
      </c>
      <c r="B175" s="20">
        <f>'PCF model'!D175</f>
        <v>0.26952934124893074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>
        <f>IF($A175&gt;FT$1,0,$B175*(1-Parameters!$B$58)*(1-Parameters!$B$60^('PCF decay matrix'!FT$1-'PCF decay matrix'!$A175)))</f>
        <v>0</v>
      </c>
      <c r="FU175" s="4">
        <f>IF($A175&gt;FU$1,0,$B175*(1-Parameters!$B$58)*(1-Parameters!$B$60^('PCF decay matrix'!FU$1-'PCF decay matrix'!$A175)))</f>
        <v>5.467392433557869E-3</v>
      </c>
      <c r="FV175" s="4">
        <f>IF($A175&gt;FV$1,0,$B175*(1-Parameters!$B$58)*(1-Parameters!$B$60^('PCF decay matrix'!FV$1-'PCF decay matrix'!$A175)))</f>
        <v>1.0758939429401752E-2</v>
      </c>
      <c r="FW175" s="4">
        <f>IF($A175&gt;FW$1,0,$B175*(1-Parameters!$B$58)*(1-Parameters!$B$60^('PCF decay matrix'!FW$1-'PCF decay matrix'!$A175)))</f>
        <v>1.5880296630206042E-2</v>
      </c>
      <c r="FX175" s="4">
        <f>IF($A175&gt;FX$1,0,$B175*(1-Parameters!$B$58)*(1-Parameters!$B$60^('PCF decay matrix'!FX$1-'PCF decay matrix'!$A175)))</f>
        <v>2.0836937778594262E-2</v>
      </c>
      <c r="FY175" s="4">
        <f>IF($A175&gt;FY$1,0,$B175*(1-Parameters!$B$58)*(1-Parameters!$B$60^('PCF decay matrix'!FY$1-'PCF decay matrix'!$A175)))</f>
        <v>2.5634160567513779E-2</v>
      </c>
      <c r="FZ175" s="4">
        <f>IF($A175&gt;FZ$1,0,$B175*(1-Parameters!$B$58)*(1-Parameters!$B$60^('PCF decay matrix'!FZ$1-'PCF decay matrix'!$A175)))</f>
        <v>3.0277092302447253E-2</v>
      </c>
      <c r="GA175" s="4">
        <f>IF($A175&gt;GA$1,0,$B175*(1-Parameters!$B$58)*(1-Parameters!$B$60^('PCF decay matrix'!GA$1-'PCF decay matrix'!$A175)))</f>
        <v>3.4770695381512812E-2</v>
      </c>
      <c r="GB175" s="4">
        <f>IF($A175&gt;GB$1,0,$B175*(1-Parameters!$B$58)*(1-Parameters!$B$60^('PCF decay matrix'!GB$1-'PCF decay matrix'!$A175)))</f>
        <v>3.9119772599310182E-2</v>
      </c>
      <c r="GC175" s="4">
        <f>IF($A175&gt;GC$1,0,$B175*(1-Parameters!$B$58)*(1-Parameters!$B$60^('PCF decay matrix'!GC$1-'PCF decay matrix'!$A175)))</f>
        <v>4.3328972280181267E-2</v>
      </c>
      <c r="GD175" s="4">
        <f>IF($A175&gt;GD$1,0,$B175*(1-Parameters!$B$58)*(1-Parameters!$B$60^('PCF decay matrix'!GD$1-'PCF decay matrix'!$A175)))</f>
        <v>4.740279324637197E-2</v>
      </c>
      <c r="GE175" s="4">
        <f>IF($A175&gt;GE$1,0,$B175*(1-Parameters!$B$58)*(1-Parameters!$B$60^('PCF decay matrix'!GE$1-'PCF decay matrix'!$A175)))</f>
        <v>5.134558962640505E-2</v>
      </c>
      <c r="GF175" s="4">
        <f>IF($A175&gt;GF$1,0,$B175*(1-Parameters!$B$58)*(1-Parameters!$B$60^('PCF decay matrix'!GF$1-'PCF decay matrix'!$A175)))</f>
        <v>5.5161575508803386E-2</v>
      </c>
      <c r="GG175" s="4">
        <f>IF($A175&gt;GG$1,0,$B175*(1-Parameters!$B$58)*(1-Parameters!$B$60^('PCF decay matrix'!GG$1-'PCF decay matrix'!$A175)))</f>
        <v>5.8854829446137333E-2</v>
      </c>
      <c r="GH175" s="4">
        <f>IF($A175&gt;GH$1,0,$B175*(1-Parameters!$B$58)*(1-Parameters!$B$60^('PCF decay matrix'!GH$1-'PCF decay matrix'!$A175)))</f>
        <v>6.2429298814210617E-2</v>
      </c>
      <c r="GI175" s="4">
        <f>IF($A175&gt;GI$1,0,$B175*(1-Parameters!$B$58)*(1-Parameters!$B$60^('PCF decay matrix'!GI$1-'PCF decay matrix'!$A175)))</f>
        <v>6.5888804031043149E-2</v>
      </c>
      <c r="GJ175" s="4">
        <f>IF($A175&gt;GJ$1,0,$B175*(1-Parameters!$B$58)*(1-Parameters!$B$60^('PCF decay matrix'!GJ$1-'PCF decay matrix'!$A175)))</f>
        <v>6.923704264016084E-2</v>
      </c>
      <c r="GK175" s="4">
        <f>IF($A175&gt;GK$1,0,$B175*(1-Parameters!$B$58)*(1-Parameters!$B$60^('PCF decay matrix'!GK$1-'PCF decay matrix'!$A175)))</f>
        <v>7.2477593262556123E-2</v>
      </c>
    </row>
    <row r="176" spans="1:193" s="4" customFormat="1">
      <c r="A176" s="4">
        <v>2184</v>
      </c>
      <c r="B176" s="20">
        <f>'PCF model'!D176</f>
        <v>0.26833125983301809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>
        <f>IF($A176&gt;FU$1,0,$B176*(1-Parameters!$B$58)*(1-Parameters!$B$60^('PCF decay matrix'!FU$1-'PCF decay matrix'!$A176)))</f>
        <v>0</v>
      </c>
      <c r="FV176" s="4">
        <f>IF($A176&gt;FV$1,0,$B176*(1-Parameters!$B$58)*(1-Parameters!$B$60^('PCF decay matrix'!FV$1-'PCF decay matrix'!$A176)))</f>
        <v>5.4430893976145679E-3</v>
      </c>
      <c r="FW176" s="4">
        <f>IF($A176&gt;FW$1,0,$B176*(1-Parameters!$B$58)*(1-Parameters!$B$60^('PCF decay matrix'!FW$1-'PCF decay matrix'!$A176)))</f>
        <v>1.0711115005813706E-2</v>
      </c>
      <c r="FX176" s="4">
        <f>IF($A176&gt;FX$1,0,$B176*(1-Parameters!$B$58)*(1-Parameters!$B$60^('PCF decay matrix'!FX$1-'PCF decay matrix'!$A176)))</f>
        <v>1.5809707327447135E-2</v>
      </c>
      <c r="FY176" s="4">
        <f>IF($A176&gt;FY$1,0,$B176*(1-Parameters!$B$58)*(1-Parameters!$B$60^('PCF decay matrix'!FY$1-'PCF decay matrix'!$A176)))</f>
        <v>2.0744315773875286E-2</v>
      </c>
      <c r="FZ176" s="4">
        <f>IF($A176&gt;FZ$1,0,$B176*(1-Parameters!$B$58)*(1-Parameters!$B$60^('PCF decay matrix'!FZ$1-'PCF decay matrix'!$A176)))</f>
        <v>2.5520214489338586E-2</v>
      </c>
      <c r="GA176" s="4">
        <f>IF($A176&gt;GA$1,0,$B176*(1-Parameters!$B$58)*(1-Parameters!$B$60^('PCF decay matrix'!GA$1-'PCF decay matrix'!$A176)))</f>
        <v>3.0142507987999903E-2</v>
      </c>
      <c r="GB176" s="4">
        <f>IF($A176&gt;GB$1,0,$B176*(1-Parameters!$B$58)*(1-Parameters!$B$60^('PCF decay matrix'!GB$1-'PCF decay matrix'!$A176)))</f>
        <v>3.4616136609685162E-2</v>
      </c>
      <c r="GC176" s="4">
        <f>IF($A176&gt;GC$1,0,$B176*(1-Parameters!$B$58)*(1-Parameters!$B$60^('PCF decay matrix'!GC$1-'PCF decay matrix'!$A176)))</f>
        <v>3.8945881800153459E-2</v>
      </c>
      <c r="GD176" s="4">
        <f>IF($A176&gt;GD$1,0,$B176*(1-Parameters!$B$58)*(1-Parameters!$B$60^('PCF decay matrix'!GD$1-'PCF decay matrix'!$A176)))</f>
        <v>4.3136371221539814E-2</v>
      </c>
      <c r="GE176" s="4">
        <f>IF($A176&gt;GE$1,0,$B176*(1-Parameters!$B$58)*(1-Parameters!$B$60^('PCF decay matrix'!GE$1-'PCF decay matrix'!$A176)))</f>
        <v>4.7192083698433092E-2</v>
      </c>
      <c r="GF176" s="4">
        <f>IF($A176&gt;GF$1,0,$B176*(1-Parameters!$B$58)*(1-Parameters!$B$60^('PCF decay matrix'!GF$1-'PCF decay matrix'!$A176)))</f>
        <v>5.1117354004875236E-2</v>
      </c>
      <c r="GG176" s="4">
        <f>IF($A176&gt;GG$1,0,$B176*(1-Parameters!$B$58)*(1-Parameters!$B$60^('PCF decay matrix'!GG$1-'PCF decay matrix'!$A176)))</f>
        <v>5.4916377497398305E-2</v>
      </c>
      <c r="GH176" s="4">
        <f>IF($A176&gt;GH$1,0,$B176*(1-Parameters!$B$58)*(1-Parameters!$B$60^('PCF decay matrix'!GH$1-'PCF decay matrix'!$A176)))</f>
        <v>5.859321459905098E-2</v>
      </c>
      <c r="GI176" s="4">
        <f>IF($A176&gt;GI$1,0,$B176*(1-Parameters!$B$58)*(1-Parameters!$B$60^('PCF decay matrix'!GI$1-'PCF decay matrix'!$A176)))</f>
        <v>6.2151795139207447E-2</v>
      </c>
      <c r="GJ176" s="4">
        <f>IF($A176&gt;GJ$1,0,$B176*(1-Parameters!$B$58)*(1-Parameters!$B$60^('PCF decay matrix'!GJ$1-'PCF decay matrix'!$A176)))</f>
        <v>6.559592255379651E-2</v>
      </c>
      <c r="GK176" s="4">
        <f>IF($A176&gt;GK$1,0,$B176*(1-Parameters!$B$58)*(1-Parameters!$B$60^('PCF decay matrix'!GK$1-'PCF decay matrix'!$A176)))</f>
        <v>6.8929277950440793E-2</v>
      </c>
    </row>
    <row r="177" spans="1:193" s="4" customFormat="1">
      <c r="A177" s="4">
        <v>2185</v>
      </c>
      <c r="B177" s="20">
        <f>'PCF model'!D177</f>
        <v>0.26714611981521075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>
        <f>IF($A177&gt;FV$1,0,$B177*(1-Parameters!$B$58)*(1-Parameters!$B$60^('PCF decay matrix'!FV$1-'PCF decay matrix'!$A177)))</f>
        <v>0</v>
      </c>
      <c r="FW177" s="4">
        <f>IF($A177&gt;FW$1,0,$B177*(1-Parameters!$B$58)*(1-Parameters!$B$60^('PCF decay matrix'!FW$1-'PCF decay matrix'!$A177)))</f>
        <v>5.419048877439504E-3</v>
      </c>
      <c r="FX177" s="4">
        <f>IF($A177&gt;FX$1,0,$B177*(1-Parameters!$B$58)*(1-Parameters!$B$60^('PCF decay matrix'!FX$1-'PCF decay matrix'!$A177)))</f>
        <v>1.066380717057816E-2</v>
      </c>
      <c r="FY177" s="4">
        <f>IF($A177&gt;FY$1,0,$B177*(1-Parameters!$B$58)*(1-Parameters!$B$60^('PCF decay matrix'!FY$1-'PCF decay matrix'!$A177)))</f>
        <v>1.5739880513995583E-2</v>
      </c>
      <c r="FZ177" s="4">
        <f>IF($A177&gt;FZ$1,0,$B177*(1-Parameters!$B$58)*(1-Parameters!$B$60^('PCF decay matrix'!FZ$1-'PCF decay matrix'!$A177)))</f>
        <v>2.0652694250609782E-2</v>
      </c>
      <c r="GA177" s="4">
        <f>IF($A177&gt;GA$1,0,$B177*(1-Parameters!$B$58)*(1-Parameters!$B$60^('PCF decay matrix'!GA$1-'PCF decay matrix'!$A177)))</f>
        <v>2.5407499230321935E-2</v>
      </c>
      <c r="GB177" s="4">
        <f>IF($A177&gt;GB$1,0,$B177*(1-Parameters!$B$58)*(1-Parameters!$B$60^('PCF decay matrix'!GB$1-'PCF decay matrix'!$A177)))</f>
        <v>3.0009377422161664E-2</v>
      </c>
      <c r="GC177" s="4">
        <f>IF($A177&gt;GC$1,0,$B177*(1-Parameters!$B$58)*(1-Parameters!$B$60^('PCF decay matrix'!GC$1-'PCF decay matrix'!$A177)))</f>
        <v>3.4463247345931272E-2</v>
      </c>
      <c r="GD177" s="4">
        <f>IF($A177&gt;GD$1,0,$B177*(1-Parameters!$B$58)*(1-Parameters!$B$60^('PCF decay matrix'!GD$1-'PCF decay matrix'!$A177)))</f>
        <v>3.8773869329154435E-2</v>
      </c>
      <c r="GE177" s="4">
        <f>IF($A177&gt;GE$1,0,$B177*(1-Parameters!$B$58)*(1-Parameters!$B$60^('PCF decay matrix'!GE$1-'PCF decay matrix'!$A177)))</f>
        <v>4.2945850594947689E-2</v>
      </c>
      <c r="GF177" s="4">
        <f>IF($A177&gt;GF$1,0,$B177*(1-Parameters!$B$58)*(1-Parameters!$B$60^('PCF decay matrix'!GF$1-'PCF decay matrix'!$A177)))</f>
        <v>4.6983650186252911E-2</v>
      </c>
      <c r="GG177" s="4">
        <f>IF($A177&gt;GG$1,0,$B177*(1-Parameters!$B$58)*(1-Parameters!$B$60^('PCF decay matrix'!GG$1-'PCF decay matrix'!$A177)))</f>
        <v>5.0891583731693855E-2</v>
      </c>
      <c r="GH177" s="4">
        <f>IF($A177&gt;GH$1,0,$B177*(1-Parameters!$B$58)*(1-Parameters!$B$60^('PCF decay matrix'!GH$1-'PCF decay matrix'!$A177)))</f>
        <v>5.4673828058150402E-2</v>
      </c>
      <c r="GI177" s="4">
        <f>IF($A177&gt;GI$1,0,$B177*(1-Parameters!$B$58)*(1-Parameters!$B$60^('PCF decay matrix'!GI$1-'PCF decay matrix'!$A177)))</f>
        <v>5.8334425654980419E-2</v>
      </c>
      <c r="GJ177" s="4">
        <f>IF($A177&gt;GJ$1,0,$B177*(1-Parameters!$B$58)*(1-Parameters!$B$60^('PCF decay matrix'!GJ$1-'PCF decay matrix'!$A177)))</f>
        <v>6.187728899466105E-2</v>
      </c>
      <c r="GK177" s="4">
        <f>IF($A177&gt;GK$1,0,$B177*(1-Parameters!$B$58)*(1-Parameters!$B$60^('PCF decay matrix'!GK$1-'PCF decay matrix'!$A177)))</f>
        <v>6.530620471446659E-2</v>
      </c>
    </row>
    <row r="178" spans="1:193" s="4" customFormat="1">
      <c r="A178" s="4">
        <v>2186</v>
      </c>
      <c r="B178" s="20">
        <f>'PCF model'!D178</f>
        <v>0.26596702050030602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>
        <f>IF($A178&gt;FW$1,0,$B178*(1-Parameters!$B$58)*(1-Parameters!$B$60^('PCF decay matrix'!FW$1-'PCF decay matrix'!$A178)))</f>
        <v>0</v>
      </c>
      <c r="FX178" s="4">
        <f>IF($A178&gt;FX$1,0,$B178*(1-Parameters!$B$58)*(1-Parameters!$B$60^('PCF decay matrix'!FX$1-'PCF decay matrix'!$A178)))</f>
        <v>5.3951308926930138E-3</v>
      </c>
      <c r="FY178" s="4">
        <f>IF($A178&gt;FY$1,0,$B178*(1-Parameters!$B$58)*(1-Parameters!$B$60^('PCF decay matrix'!FY$1-'PCF decay matrix'!$A178)))</f>
        <v>1.0616740465144436E-2</v>
      </c>
      <c r="FZ178" s="4">
        <f>IF($A178&gt;FZ$1,0,$B178*(1-Parameters!$B$58)*(1-Parameters!$B$60^('PCF decay matrix'!FZ$1-'PCF decay matrix'!$A178)))</f>
        <v>1.5670409610418275E-2</v>
      </c>
      <c r="GA178" s="4">
        <f>IF($A178&gt;GA$1,0,$B178*(1-Parameters!$B$58)*(1-Parameters!$B$60^('PCF decay matrix'!GA$1-'PCF decay matrix'!$A178)))</f>
        <v>2.056153972566787E-2</v>
      </c>
      <c r="GB178" s="4">
        <f>IF($A178&gt;GB$1,0,$B178*(1-Parameters!$B$58)*(1-Parameters!$B$60^('PCF decay matrix'!GB$1-'PCF decay matrix'!$A178)))</f>
        <v>2.5295358485187262E-2</v>
      </c>
      <c r="GC178" s="4">
        <f>IF($A178&gt;GC$1,0,$B178*(1-Parameters!$B$58)*(1-Parameters!$B$60^('PCF decay matrix'!GC$1-'PCF decay matrix'!$A178)))</f>
        <v>2.9876925427786211E-2</v>
      </c>
      <c r="GD178" s="4">
        <f>IF($A178&gt;GD$1,0,$B178*(1-Parameters!$B$58)*(1-Parameters!$B$60^('PCF decay matrix'!GD$1-'PCF decay matrix'!$A178)))</f>
        <v>3.4311137364460877E-2</v>
      </c>
      <c r="GE178" s="4">
        <f>IF($A178&gt;GE$1,0,$B178*(1-Parameters!$B$58)*(1-Parameters!$B$60^('PCF decay matrix'!GE$1-'PCF decay matrix'!$A178)))</f>
        <v>3.8602733612139964E-2</v>
      </c>
      <c r="GF178" s="4">
        <f>IF($A178&gt;GF$1,0,$B178*(1-Parameters!$B$58)*(1-Parameters!$B$60^('PCF decay matrix'!GF$1-'PCF decay matrix'!$A178)))</f>
        <v>4.275630105909993E-2</v>
      </c>
      <c r="GG178" s="4">
        <f>IF($A178&gt;GG$1,0,$B178*(1-Parameters!$B$58)*(1-Parameters!$B$60^('PCF decay matrix'!GG$1-'PCF decay matrix'!$A178)))</f>
        <v>4.677627906746349E-2</v>
      </c>
      <c r="GH178" s="4">
        <f>IF($A178&gt;GH$1,0,$B178*(1-Parameters!$B$58)*(1-Parameters!$B$60^('PCF decay matrix'!GH$1-'PCF decay matrix'!$A178)))</f>
        <v>5.0666964218021103E-2</v>
      </c>
      <c r="GI178" s="4">
        <f>IF($A178&gt;GI$1,0,$B178*(1-Parameters!$B$58)*(1-Parameters!$B$60^('PCF decay matrix'!GI$1-'PCF decay matrix'!$A178)))</f>
        <v>5.4432514902446785E-2</v>
      </c>
      <c r="GJ178" s="4">
        <f>IF($A178&gt;GJ$1,0,$B178*(1-Parameters!$B$58)*(1-Parameters!$B$60^('PCF decay matrix'!GJ$1-'PCF decay matrix'!$A178)))</f>
        <v>5.8076955767816324E-2</v>
      </c>
      <c r="GK178" s="4">
        <f>IF($A178&gt;GK$1,0,$B178*(1-Parameters!$B$58)*(1-Parameters!$B$60^('PCF decay matrix'!GK$1-'PCF decay matrix'!$A178)))</f>
        <v>6.1604182018178535E-2</v>
      </c>
    </row>
    <row r="179" spans="1:193" s="4" customFormat="1">
      <c r="A179" s="4">
        <v>2187</v>
      </c>
      <c r="B179" s="20">
        <f>'PCF model'!D179</f>
        <v>0.26478899747207851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>
        <f>IF($A179&gt;FX$1,0,$B179*(1-Parameters!$B$58)*(1-Parameters!$B$60^('PCF decay matrix'!FX$1-'PCF decay matrix'!$A179)))</f>
        <v>0</v>
      </c>
      <c r="FY179" s="4">
        <f>IF($A179&gt;FY$1,0,$B179*(1-Parameters!$B$58)*(1-Parameters!$B$60^('PCF decay matrix'!FY$1-'PCF decay matrix'!$A179)))</f>
        <v>5.3712347403808269E-3</v>
      </c>
      <c r="FZ179" s="4">
        <f>IF($A179&gt;FZ$1,0,$B179*(1-Parameters!$B$58)*(1-Parameters!$B$60^('PCF decay matrix'!FZ$1-'PCF decay matrix'!$A179)))</f>
        <v>1.0569716722391938E-2</v>
      </c>
      <c r="GA179" s="4">
        <f>IF($A179&gt;GA$1,0,$B179*(1-Parameters!$B$58)*(1-Parameters!$B$60^('PCF decay matrix'!GA$1-'PCF decay matrix'!$A179)))</f>
        <v>1.5601002120165894E-2</v>
      </c>
      <c r="GB179" s="4">
        <f>IF($A179&gt;GB$1,0,$B179*(1-Parameters!$B$58)*(1-Parameters!$B$60^('PCF decay matrix'!GB$1-'PCF decay matrix'!$A179)))</f>
        <v>2.0470468406949154E-2</v>
      </c>
      <c r="GC179" s="4">
        <f>IF($A179&gt;GC$1,0,$B179*(1-Parameters!$B$58)*(1-Parameters!$B$60^('PCF decay matrix'!GC$1-'PCF decay matrix'!$A179)))</f>
        <v>2.5183320102583406E-2</v>
      </c>
      <c r="GD179" s="4">
        <f>IF($A179&gt;GD$1,0,$B179*(1-Parameters!$B$58)*(1-Parameters!$B$60^('PCF decay matrix'!GD$1-'PCF decay matrix'!$A179)))</f>
        <v>2.9744594336132964E-2</v>
      </c>
      <c r="GE179" s="4">
        <f>IF($A179&gt;GE$1,0,$B179*(1-Parameters!$B$58)*(1-Parameters!$B$60^('PCF decay matrix'!GE$1-'PCF decay matrix'!$A179)))</f>
        <v>3.4159166229603709E-2</v>
      </c>
      <c r="GF179" s="4">
        <f>IF($A179&gt;GF$1,0,$B179*(1-Parameters!$B$58)*(1-Parameters!$B$60^('PCF decay matrix'!GF$1-'PCF decay matrix'!$A179)))</f>
        <v>3.843175410850793E-2</v>
      </c>
      <c r="GG179" s="4">
        <f>IF($A179&gt;GG$1,0,$B179*(1-Parameters!$B$58)*(1-Parameters!$B$60^('PCF decay matrix'!GG$1-'PCF decay matrix'!$A179)))</f>
        <v>4.2566924544843759E-2</v>
      </c>
      <c r="GH179" s="4">
        <f>IF($A179&gt;GH$1,0,$B179*(1-Parameters!$B$58)*(1-Parameters!$B$60^('PCF decay matrix'!GH$1-'PCF decay matrix'!$A179)))</f>
        <v>4.6569097237879456E-2</v>
      </c>
      <c r="GI179" s="4">
        <f>IF($A179&gt;GI$1,0,$B179*(1-Parameters!$B$58)*(1-Parameters!$B$60^('PCF decay matrix'!GI$1-'PCF decay matrix'!$A179)))</f>
        <v>5.0442549737959134E-2</v>
      </c>
      <c r="GJ179" s="4">
        <f>IF($A179&gt;GJ$1,0,$B179*(1-Parameters!$B$58)*(1-Parameters!$B$60^('PCF decay matrix'!GJ$1-'PCF decay matrix'!$A179)))</f>
        <v>5.4191422018378684E-2</v>
      </c>
      <c r="GK179" s="4">
        <f>IF($A179&gt;GK$1,0,$B179*(1-Parameters!$B$58)*(1-Parameters!$B$60^('PCF decay matrix'!GK$1-'PCF decay matrix'!$A179)))</f>
        <v>5.7819720900218301E-2</v>
      </c>
    </row>
    <row r="180" spans="1:193" s="4" customFormat="1">
      <c r="A180" s="4">
        <v>2188</v>
      </c>
      <c r="B180" s="20">
        <f>'PCF model'!D180</f>
        <v>0.26360852160564435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>
        <f>IF($A180&gt;FY$1,0,$B180*(1-Parameters!$B$58)*(1-Parameters!$B$60^('PCF decay matrix'!FY$1-'PCF decay matrix'!$A180)))</f>
        <v>0</v>
      </c>
      <c r="FZ180" s="4">
        <f>IF($A180&gt;FZ$1,0,$B180*(1-Parameters!$B$58)*(1-Parameters!$B$60^('PCF decay matrix'!FZ$1-'PCF decay matrix'!$A180)))</f>
        <v>5.3472888323389308E-3</v>
      </c>
      <c r="GA180" s="4">
        <f>IF($A180&gt;GA$1,0,$B180*(1-Parameters!$B$58)*(1-Parameters!$B$60^('PCF decay matrix'!GA$1-'PCF decay matrix'!$A180)))</f>
        <v>1.052259506845258E-2</v>
      </c>
      <c r="GB180" s="4">
        <f>IF($A180&gt;GB$1,0,$B180*(1-Parameters!$B$58)*(1-Parameters!$B$60^('PCF decay matrix'!GB$1-'PCF decay matrix'!$A180)))</f>
        <v>1.5531450112073164E-2</v>
      </c>
      <c r="GC180" s="4">
        <f>IF($A180&gt;GC$1,0,$B180*(1-Parameters!$B$58)*(1-Parameters!$B$60^('PCF decay matrix'!GC$1-'PCF decay matrix'!$A180)))</f>
        <v>2.0379207462726746E-2</v>
      </c>
      <c r="GD180" s="4">
        <f>IF($A180&gt;GD$1,0,$B180*(1-Parameters!$B$58)*(1-Parameters!$B$60^('PCF decay matrix'!GD$1-'PCF decay matrix'!$A180)))</f>
        <v>2.5071048437591281E-2</v>
      </c>
      <c r="GE180" s="4">
        <f>IF($A180&gt;GE$1,0,$B180*(1-Parameters!$B$58)*(1-Parameters!$B$60^('PCF decay matrix'!GE$1-'PCF decay matrix'!$A180)))</f>
        <v>2.9611987709324831E-2</v>
      </c>
      <c r="GF180" s="4">
        <f>IF($A180&gt;GF$1,0,$B180*(1-Parameters!$B$58)*(1-Parameters!$B$60^('PCF decay matrix'!GF$1-'PCF decay matrix'!$A180)))</f>
        <v>3.4006878665782961E-2</v>
      </c>
      <c r="GG180" s="4">
        <f>IF($A180&gt;GG$1,0,$B180*(1-Parameters!$B$58)*(1-Parameters!$B$60^('PCF decay matrix'!GG$1-'PCF decay matrix'!$A180)))</f>
        <v>3.8260418597353962E-2</v>
      </c>
      <c r="GH180" s="4">
        <f>IF($A180&gt;GH$1,0,$B180*(1-Parameters!$B$58)*(1-Parameters!$B$60^('PCF decay matrix'!GH$1-'PCF decay matrix'!$A180)))</f>
        <v>4.2377153717455769E-2</v>
      </c>
      <c r="GI180" s="4">
        <f>IF($A180&gt;GI$1,0,$B180*(1-Parameters!$B$58)*(1-Parameters!$B$60^('PCF decay matrix'!GI$1-'PCF decay matrix'!$A180)))</f>
        <v>4.6361484021560907E-2</v>
      </c>
      <c r="GJ180" s="4">
        <f>IF($A180&gt;GJ$1,0,$B180*(1-Parameters!$B$58)*(1-Parameters!$B$60^('PCF decay matrix'!GJ$1-'PCF decay matrix'!$A180)))</f>
        <v>5.0217667989942601E-2</v>
      </c>
      <c r="GK180" s="4">
        <f>IF($A180&gt;GK$1,0,$B180*(1-Parameters!$B$58)*(1-Parameters!$B$60^('PCF decay matrix'!GK$1-'PCF decay matrix'!$A180)))</f>
        <v>5.3949827139168537E-2</v>
      </c>
    </row>
    <row r="181" spans="1:193" s="4" customFormat="1">
      <c r="A181" s="4">
        <v>2189</v>
      </c>
      <c r="B181" s="20">
        <f>'PCF model'!D181</f>
        <v>0.26242312461971973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>
        <f>IF($A181&gt;FZ$1,0,$B181*(1-Parameters!$B$58)*(1-Parameters!$B$60^('PCF decay matrix'!FZ$1-'PCF decay matrix'!$A181)))</f>
        <v>0</v>
      </c>
      <c r="GA181" s="4">
        <f>IF($A181&gt;GA$1,0,$B181*(1-Parameters!$B$58)*(1-Parameters!$B$60^('PCF decay matrix'!GA$1-'PCF decay matrix'!$A181)))</f>
        <v>5.3232430995753836E-3</v>
      </c>
      <c r="GB181" s="4">
        <f>IF($A181&gt;GB$1,0,$B181*(1-Parameters!$B$58)*(1-Parameters!$B$60^('PCF decay matrix'!GB$1-'PCF decay matrix'!$A181)))</f>
        <v>1.0475276975690354E-2</v>
      </c>
      <c r="GC181" s="4">
        <f>IF($A181&gt;GC$1,0,$B181*(1-Parameters!$B$58)*(1-Parameters!$B$60^('PCF decay matrix'!GC$1-'PCF decay matrix'!$A181)))</f>
        <v>1.5461608158414955E-2</v>
      </c>
      <c r="GD181" s="4">
        <f>IF($A181&gt;GD$1,0,$B181*(1-Parameters!$B$58)*(1-Parameters!$B$60^('PCF decay matrix'!GD$1-'PCF decay matrix'!$A181)))</f>
        <v>2.0287566073614188E-2</v>
      </c>
      <c r="GE181" s="4">
        <f>IF($A181&gt;GE$1,0,$B181*(1-Parameters!$B$58)*(1-Parameters!$B$60^('PCF decay matrix'!GE$1-'PCF decay matrix'!$A181)))</f>
        <v>2.4958308739075959E-2</v>
      </c>
      <c r="GF181" s="4">
        <f>IF($A181&gt;GF$1,0,$B181*(1-Parameters!$B$58)*(1-Parameters!$B$60^('PCF decay matrix'!GF$1-'PCF decay matrix'!$A181)))</f>
        <v>2.9478828277436728E-2</v>
      </c>
      <c r="GG181" s="4">
        <f>IF($A181&gt;GG$1,0,$B181*(1-Parameters!$B$58)*(1-Parameters!$B$60^('PCF decay matrix'!GG$1-'PCF decay matrix'!$A181)))</f>
        <v>3.3853956251797317E-2</v>
      </c>
      <c r="GH181" s="4">
        <f>IF($A181&gt;GH$1,0,$B181*(1-Parameters!$B$58)*(1-Parameters!$B$60^('PCF decay matrix'!GH$1-'PCF decay matrix'!$A181)))</f>
        <v>3.8088368829731628E-2</v>
      </c>
      <c r="GI181" s="4">
        <f>IF($A181&gt;GI$1,0,$B181*(1-Parameters!$B$58)*(1-Parameters!$B$60^('PCF decay matrix'!GI$1-'PCF decay matrix'!$A181)))</f>
        <v>4.2186591781207421E-2</v>
      </c>
      <c r="GJ181" s="4">
        <f>IF($A181&gt;GJ$1,0,$B181*(1-Parameters!$B$58)*(1-Parameters!$B$60^('PCF decay matrix'!GJ$1-'PCF decay matrix'!$A181)))</f>
        <v>4.6153005315761074E-2</v>
      </c>
      <c r="GK181" s="4">
        <f>IF($A181&gt;GK$1,0,$B181*(1-Parameters!$B$58)*(1-Parameters!$B$60^('PCF decay matrix'!GK$1-'PCF decay matrix'!$A181)))</f>
        <v>4.999184876409643E-2</v>
      </c>
    </row>
    <row r="182" spans="1:193" s="4" customFormat="1">
      <c r="A182" s="4">
        <v>2190</v>
      </c>
      <c r="B182" s="20">
        <f>'PCF model'!D182</f>
        <v>0.26123111950997885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>
        <f>IF($A182&gt;GA$1,0,$B182*(1-Parameters!$B$58)*(1-Parameters!$B$60^('PCF decay matrix'!GA$1-'PCF decay matrix'!$A182)))</f>
        <v>0</v>
      </c>
      <c r="GB182" s="4">
        <f>IF($A182&gt;GB$1,0,$B182*(1-Parameters!$B$58)*(1-Parameters!$B$60^('PCF decay matrix'!GB$1-'PCF decay matrix'!$A182)))</f>
        <v>5.2990633212716158E-3</v>
      </c>
      <c r="GC182" s="4">
        <f>IF($A182&gt;GC$1,0,$B182*(1-Parameters!$B$58)*(1-Parameters!$B$60^('PCF decay matrix'!GC$1-'PCF decay matrix'!$A182)))</f>
        <v>1.0427695103097882E-2</v>
      </c>
      <c r="GD182" s="4">
        <f>IF($A182&gt;GD$1,0,$B182*(1-Parameters!$B$58)*(1-Parameters!$B$60^('PCF decay matrix'!GD$1-'PCF decay matrix'!$A182)))</f>
        <v>1.5391376863225746E-2</v>
      </c>
      <c r="GE182" s="4">
        <f>IF($A182&gt;GE$1,0,$B182*(1-Parameters!$B$58)*(1-Parameters!$B$60^('PCF decay matrix'!GE$1-'PCF decay matrix'!$A182)))</f>
        <v>2.019541381965792E-2</v>
      </c>
      <c r="GF182" s="4">
        <f>IF($A182&gt;GF$1,0,$B182*(1-Parameters!$B$58)*(1-Parameters!$B$60^('PCF decay matrix'!GF$1-'PCF decay matrix'!$A182)))</f>
        <v>2.4844940560907278E-2</v>
      </c>
      <c r="GG182" s="4">
        <f>IF($A182&gt;GG$1,0,$B182*(1-Parameters!$B$58)*(1-Parameters!$B$60^('PCF decay matrix'!GG$1-'PCF decay matrix'!$A182)))</f>
        <v>2.9344926533881165E-2</v>
      </c>
      <c r="GH182" s="4">
        <f>IF($A182&gt;GH$1,0,$B182*(1-Parameters!$B$58)*(1-Parameters!$B$60^('PCF decay matrix'!GH$1-'PCF decay matrix'!$A182)))</f>
        <v>3.3700181355261177E-2</v>
      </c>
      <c r="GI182" s="4">
        <f>IF($A182&gt;GI$1,0,$B182*(1-Parameters!$B$58)*(1-Parameters!$B$60^('PCF decay matrix'!GI$1-'PCF decay matrix'!$A182)))</f>
        <v>3.7915359952055444E-2</v>
      </c>
      <c r="GJ182" s="4">
        <f>IF($A182&gt;GJ$1,0,$B182*(1-Parameters!$B$58)*(1-Parameters!$B$60^('PCF decay matrix'!GJ$1-'PCF decay matrix'!$A182)))</f>
        <v>4.1994967536817286E-2</v>
      </c>
      <c r="GK182" s="4">
        <f>IF($A182&gt;GK$1,0,$B182*(1-Parameters!$B$58)*(1-Parameters!$B$60^('PCF decay matrix'!GK$1-'PCF decay matrix'!$A182)))</f>
        <v>4.5943364422848118E-2</v>
      </c>
    </row>
    <row r="183" spans="1:193" s="4" customFormat="1">
      <c r="A183" s="4">
        <v>2191</v>
      </c>
      <c r="B183" s="20">
        <f>'PCF model'!D183</f>
        <v>0.26003139209842119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>
        <f>IF($A183&gt;GB$1,0,$B183*(1-Parameters!$B$58)*(1-Parameters!$B$60^('PCF decay matrix'!GB$1-'PCF decay matrix'!$A183)))</f>
        <v>0</v>
      </c>
      <c r="GC183" s="4">
        <f>IF($A183&gt;GC$1,0,$B183*(1-Parameters!$B$58)*(1-Parameters!$B$60^('PCF decay matrix'!GC$1-'PCF decay matrix'!$A183)))</f>
        <v>5.2747268963692744E-3</v>
      </c>
      <c r="GD183" s="4">
        <f>IF($A183&gt;GD$1,0,$B183*(1-Parameters!$B$58)*(1-Parameters!$B$60^('PCF decay matrix'!GD$1-'PCF decay matrix'!$A183)))</f>
        <v>1.0379804975466766E-2</v>
      </c>
      <c r="GE183" s="4">
        <f>IF($A183&gt;GE$1,0,$B183*(1-Parameters!$B$58)*(1-Parameters!$B$60^('PCF decay matrix'!GE$1-'PCF decay matrix'!$A183)))</f>
        <v>1.5320690580676163E-2</v>
      </c>
      <c r="GF183" s="4">
        <f>IF($A183&gt;GF$1,0,$B183*(1-Parameters!$B$58)*(1-Parameters!$B$60^('PCF decay matrix'!GF$1-'PCF decay matrix'!$A183)))</f>
        <v>2.0102664565309347E-2</v>
      </c>
      <c r="GG183" s="4">
        <f>IF($A183&gt;GG$1,0,$B183*(1-Parameters!$B$58)*(1-Parameters!$B$60^('PCF decay matrix'!GG$1-'PCF decay matrix'!$A183)))</f>
        <v>2.4730837936819638E-2</v>
      </c>
      <c r="GH183" s="4">
        <f>IF($A183&gt;GH$1,0,$B183*(1-Parameters!$B$58)*(1-Parameters!$B$60^('PCF decay matrix'!GH$1-'PCF decay matrix'!$A183)))</f>
        <v>2.9210157319482503E-2</v>
      </c>
      <c r="GI183" s="4">
        <f>IF($A183&gt;GI$1,0,$B183*(1-Parameters!$B$58)*(1-Parameters!$B$60^('PCF decay matrix'!GI$1-'PCF decay matrix'!$A183)))</f>
        <v>3.3545410241382356E-2</v>
      </c>
      <c r="GJ183" s="4">
        <f>IF($A183&gt;GJ$1,0,$B183*(1-Parameters!$B$58)*(1-Parameters!$B$60^('PCF decay matrix'!GJ$1-'PCF decay matrix'!$A183)))</f>
        <v>3.7741230251356374E-2</v>
      </c>
      <c r="GK183" s="4">
        <f>IF($A183&gt;GK$1,0,$B183*(1-Parameters!$B$58)*(1-Parameters!$B$60^('PCF decay matrix'!GK$1-'PCF decay matrix'!$A183)))</f>
        <v>4.1802101871364017E-2</v>
      </c>
    </row>
    <row r="184" spans="1:193" s="4" customFormat="1">
      <c r="A184" s="4">
        <v>2192</v>
      </c>
      <c r="B184" s="20">
        <f>'PCF model'!D184</f>
        <v>0.25888029142098079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>
        <f>IF($A184&gt;GC$1,0,$B184*(1-Parameters!$B$58)*(1-Parameters!$B$60^('PCF decay matrix'!GC$1-'PCF decay matrix'!$A184)))</f>
        <v>0</v>
      </c>
      <c r="GD184" s="4">
        <f>IF($A184&gt;GD$1,0,$B184*(1-Parameters!$B$58)*(1-Parameters!$B$60^('PCF decay matrix'!GD$1-'PCF decay matrix'!$A184)))</f>
        <v>5.2513768629185989E-3</v>
      </c>
      <c r="GE184" s="4">
        <f>IF($A184&gt;GE$1,0,$B184*(1-Parameters!$B$58)*(1-Parameters!$B$60^('PCF decay matrix'!GE$1-'PCF decay matrix'!$A184)))</f>
        <v>1.03338559058466E-2</v>
      </c>
      <c r="GF184" s="4">
        <f>IF($A184&gt;GF$1,0,$B184*(1-Parameters!$B$58)*(1-Parameters!$B$60^('PCF decay matrix'!GF$1-'PCF decay matrix'!$A184)))</f>
        <v>1.5252869318158767E-2</v>
      </c>
      <c r="GG184" s="4">
        <f>IF($A184&gt;GG$1,0,$B184*(1-Parameters!$B$58)*(1-Parameters!$B$60^('PCF decay matrix'!GG$1-'PCF decay matrix'!$A184)))</f>
        <v>2.001367457601326E-2</v>
      </c>
      <c r="GH184" s="4">
        <f>IF($A184&gt;GH$1,0,$B184*(1-Parameters!$B$58)*(1-Parameters!$B$60^('PCF decay matrix'!GH$1-'PCF decay matrix'!$A184)))</f>
        <v>2.4621360061579226E-2</v>
      </c>
      <c r="GI184" s="4">
        <f>IF($A184&gt;GI$1,0,$B184*(1-Parameters!$B$58)*(1-Parameters!$B$60^('PCF decay matrix'!GI$1-'PCF decay matrix'!$A184)))</f>
        <v>2.9080850501535423E-2</v>
      </c>
      <c r="GJ184" s="4">
        <f>IF($A184&gt;GJ$1,0,$B184*(1-Parameters!$B$58)*(1-Parameters!$B$60^('PCF decay matrix'!GJ$1-'PCF decay matrix'!$A184)))</f>
        <v>3.3396912230652727E-2</v>
      </c>
      <c r="GK184" s="4">
        <f>IF($A184&gt;GK$1,0,$B184*(1-Parameters!$B$58)*(1-Parameters!$B$60^('PCF decay matrix'!GK$1-'PCF decay matrix'!$A184)))</f>
        <v>3.7574158286086401E-2</v>
      </c>
    </row>
    <row r="185" spans="1:193" s="4" customFormat="1">
      <c r="A185" s="4">
        <v>2193</v>
      </c>
      <c r="B185" s="20">
        <f>'PCF model'!D185</f>
        <v>0.25776176114846239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>
        <f>IF($A185&gt;GD$1,0,$B185*(1-Parameters!$B$58)*(1-Parameters!$B$60^('PCF decay matrix'!GD$1-'PCF decay matrix'!$A185)))</f>
        <v>0</v>
      </c>
      <c r="GE185" s="4">
        <f>IF($A185&gt;GE$1,0,$B185*(1-Parameters!$B$58)*(1-Parameters!$B$60^('PCF decay matrix'!GE$1-'PCF decay matrix'!$A185)))</f>
        <v>5.2286875188926937E-3</v>
      </c>
      <c r="GF185" s="4">
        <f>IF($A185&gt;GF$1,0,$B185*(1-Parameters!$B$58)*(1-Parameters!$B$60^('PCF decay matrix'!GF$1-'PCF decay matrix'!$A185)))</f>
        <v>1.028920696560056E-2</v>
      </c>
      <c r="GG185" s="4">
        <f>IF($A185&gt;GG$1,0,$B185*(1-Parameters!$B$58)*(1-Parameters!$B$60^('PCF decay matrix'!GG$1-'PCF decay matrix'!$A185)))</f>
        <v>1.5186967058927359E-2</v>
      </c>
      <c r="GH185" s="4">
        <f>IF($A185&gt;GH$1,0,$B185*(1-Parameters!$B$58)*(1-Parameters!$B$60^('PCF decay matrix'!GH$1-'PCF decay matrix'!$A185)))</f>
        <v>1.9927202559334323E-2</v>
      </c>
      <c r="GI185" s="4">
        <f>IF($A185&gt;GI$1,0,$B185*(1-Parameters!$B$58)*(1-Parameters!$B$60^('PCF decay matrix'!GI$1-'PCF decay matrix'!$A185)))</f>
        <v>2.4514979863889057E-2</v>
      </c>
      <c r="GJ185" s="4">
        <f>IF($A185&gt;GJ$1,0,$B185*(1-Parameters!$B$58)*(1-Parameters!$B$60^('PCF decay matrix'!GJ$1-'PCF decay matrix'!$A185)))</f>
        <v>2.895520242126633E-2</v>
      </c>
      <c r="GK185" s="4">
        <f>IF($A185&gt;GK$1,0,$B185*(1-Parameters!$B$58)*(1-Parameters!$B$60^('PCF decay matrix'!GK$1-'PCF decay matrix'!$A185)))</f>
        <v>3.3252615972588495E-2</v>
      </c>
    </row>
    <row r="186" spans="1:193" s="4" customFormat="1">
      <c r="A186" s="4">
        <v>2194</v>
      </c>
      <c r="B186" s="20">
        <f>'PCF model'!D186</f>
        <v>0.25666401382097953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>
        <f>IF($A186&gt;GE$1,0,$B186*(1-Parameters!$B$58)*(1-Parameters!$B$60^('PCF decay matrix'!GE$1-'PCF decay matrix'!$A186)))</f>
        <v>0</v>
      </c>
      <c r="GF186" s="4">
        <f>IF($A186&gt;GF$1,0,$B186*(1-Parameters!$B$58)*(1-Parameters!$B$60^('PCF decay matrix'!GF$1-'PCF decay matrix'!$A186)))</f>
        <v>5.2064197561161908E-3</v>
      </c>
      <c r="GG186" s="4">
        <f>IF($A186&gt;GG$1,0,$B186*(1-Parameters!$B$58)*(1-Parameters!$B$60^('PCF decay matrix'!GG$1-'PCF decay matrix'!$A186)))</f>
        <v>1.0245387628713347E-2</v>
      </c>
      <c r="GH186" s="4">
        <f>IF($A186&gt;GH$1,0,$B186*(1-Parameters!$B$58)*(1-Parameters!$B$60^('PCF decay matrix'!GH$1-'PCF decay matrix'!$A186)))</f>
        <v>1.512228930212112E-2</v>
      </c>
      <c r="GI186" s="4">
        <f>IF($A186&gt;GI$1,0,$B186*(1-Parameters!$B$58)*(1-Parameters!$B$60^('PCF decay matrix'!GI$1-'PCF decay matrix'!$A186)))</f>
        <v>1.9842337243174725E-2</v>
      </c>
      <c r="GJ186" s="4">
        <f>IF($A186&gt;GJ$1,0,$B186*(1-Parameters!$B$58)*(1-Parameters!$B$60^('PCF decay matrix'!GJ$1-'PCF decay matrix'!$A186)))</f>
        <v>2.4410576272336233E-2</v>
      </c>
      <c r="GK186" s="4">
        <f>IF($A186&gt;GK$1,0,$B186*(1-Parameters!$B$58)*(1-Parameters!$B$60^('PCF decay matrix'!GK$1-'PCF decay matrix'!$A186)))</f>
        <v>2.8831888955634152E-2</v>
      </c>
    </row>
    <row r="187" spans="1:193" s="4" customFormat="1">
      <c r="A187" s="4">
        <v>2195</v>
      </c>
      <c r="B187" s="20">
        <f>'PCF model'!D187</f>
        <v>0.25557844392481338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>
        <f>IF($A187&gt;GF$1,0,$B187*(1-Parameters!$B$58)*(1-Parameters!$B$60^('PCF decay matrix'!GF$1-'PCF decay matrix'!$A187)))</f>
        <v>0</v>
      </c>
      <c r="GG187" s="4">
        <f>IF($A187&gt;GG$1,0,$B187*(1-Parameters!$B$58)*(1-Parameters!$B$60^('PCF decay matrix'!GG$1-'PCF decay matrix'!$A187)))</f>
        <v>5.184399012070684E-3</v>
      </c>
      <c r="GH187" s="4">
        <f>IF($A187&gt;GH$1,0,$B187*(1-Parameters!$B$58)*(1-Parameters!$B$60^('PCF decay matrix'!GH$1-'PCF decay matrix'!$A187)))</f>
        <v>1.0202054384528824E-2</v>
      </c>
      <c r="GI187" s="4">
        <f>IF($A187&gt;GI$1,0,$B187*(1-Parameters!$B$58)*(1-Parameters!$B$60^('PCF decay matrix'!GI$1-'PCF decay matrix'!$A187)))</f>
        <v>1.5058329022753917E-2</v>
      </c>
      <c r="GJ187" s="4">
        <f>IF($A187&gt;GJ$1,0,$B187*(1-Parameters!$B$58)*(1-Parameters!$B$60^('PCF decay matrix'!GJ$1-'PCF decay matrix'!$A187)))</f>
        <v>1.9758413347260782E-2</v>
      </c>
      <c r="GK187" s="4">
        <f>IF($A187&gt;GK$1,0,$B187*(1-Parameters!$B$58)*(1-Parameters!$B$60^('PCF decay matrix'!GK$1-'PCF decay matrix'!$A187)))</f>
        <v>2.4307330841257614E-2</v>
      </c>
    </row>
    <row r="188" spans="1:193" s="4" customFormat="1">
      <c r="A188" s="4">
        <v>2196</v>
      </c>
      <c r="B188" s="20">
        <f>'PCF model'!D188</f>
        <v>0.25449881363672633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>
        <f>IF($A188&gt;GG$1,0,$B188*(1-Parameters!$B$58)*(1-Parameters!$B$60^('PCF decay matrix'!GG$1-'PCF decay matrix'!$A188)))</f>
        <v>0</v>
      </c>
      <c r="GH188" s="4">
        <f>IF($A188&gt;GH$1,0,$B188*(1-Parameters!$B$58)*(1-Parameters!$B$60^('PCF decay matrix'!GH$1-'PCF decay matrix'!$A188)))</f>
        <v>5.1624987527491006E-3</v>
      </c>
      <c r="GI188" s="4">
        <f>IF($A188&gt;GI$1,0,$B188*(1-Parameters!$B$58)*(1-Parameters!$B$60^('PCF decay matrix'!GI$1-'PCF decay matrix'!$A188)))</f>
        <v>1.0158958234692771E-2</v>
      </c>
      <c r="GJ188" s="4">
        <f>IF($A188&gt;GJ$1,0,$B188*(1-Parameters!$B$58)*(1-Parameters!$B$60^('PCF decay matrix'!GJ$1-'PCF decay matrix'!$A188)))</f>
        <v>1.499471869689354E-2</v>
      </c>
      <c r="GK188" s="4">
        <f>IF($A188&gt;GK$1,0,$B188*(1-Parameters!$B$58)*(1-Parameters!$B$60^('PCF decay matrix'!GK$1-'PCF decay matrix'!$A188)))</f>
        <v>1.9674948634170495E-2</v>
      </c>
    </row>
    <row r="189" spans="1:193" s="4" customFormat="1">
      <c r="A189" s="4">
        <v>2197</v>
      </c>
      <c r="B189" s="20">
        <f>'PCF model'!D189</f>
        <v>0.25342064326566421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>
        <f>IF($A189&gt;GH$1,0,$B189*(1-Parameters!$B$58)*(1-Parameters!$B$60^('PCF decay matrix'!GH$1-'PCF decay matrix'!$A189)))</f>
        <v>0</v>
      </c>
      <c r="GI189" s="4">
        <f>IF($A189&gt;GI$1,0,$B189*(1-Parameters!$B$58)*(1-Parameters!$B$60^('PCF decay matrix'!GI$1-'PCF decay matrix'!$A189)))</f>
        <v>5.1406281077888286E-3</v>
      </c>
      <c r="GJ189" s="4">
        <f>IF($A189&gt;GJ$1,0,$B189*(1-Parameters!$B$58)*(1-Parameters!$B$60^('PCF decay matrix'!GJ$1-'PCF decay matrix'!$A189)))</f>
        <v>1.0115920361105125E-2</v>
      </c>
      <c r="GK189" s="4">
        <f>IF($A189&gt;GK$1,0,$B189*(1-Parameters!$B$58)*(1-Parameters!$B$60^('PCF decay matrix'!GK$1-'PCF decay matrix'!$A189)))</f>
        <v>1.4931194387328471E-2</v>
      </c>
    </row>
    <row r="190" spans="1:193" s="4" customFormat="1">
      <c r="A190" s="4">
        <v>2198</v>
      </c>
      <c r="B190" s="20">
        <f>'PCF model'!D190</f>
        <v>0.25234075530764233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>
        <f>IF($A190&gt;GI$1,0,$B190*(1-Parameters!$B$58)*(1-Parameters!$B$60^('PCF decay matrix'!GI$1-'PCF decay matrix'!$A190)))</f>
        <v>0</v>
      </c>
      <c r="GJ190" s="4">
        <f>IF($A190&gt;GJ$1,0,$B190*(1-Parameters!$B$58)*(1-Parameters!$B$60^('PCF decay matrix'!GJ$1-'PCF decay matrix'!$A190)))</f>
        <v>5.1187226216424207E-3</v>
      </c>
      <c r="GK190" s="4">
        <f>IF($A190&gt;GK$1,0,$B190*(1-Parameters!$B$58)*(1-Parameters!$B$60^('PCF decay matrix'!GK$1-'PCF decay matrix'!$A190)))</f>
        <v>1.0072813925727588E-2</v>
      </c>
    </row>
    <row r="191" spans="1:193" s="4" customFormat="1">
      <c r="A191" s="4">
        <v>2199</v>
      </c>
      <c r="B191" s="20">
        <f>'PCF model'!D191</f>
        <v>0.25125693374435498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>
        <f>IF($A191&gt;GJ$1,0,$B191*(1-Parameters!$B$58)*(1-Parameters!$B$60^('PCF decay matrix'!GJ$1-'PCF decay matrix'!$A191)))</f>
        <v>0</v>
      </c>
      <c r="GK191" s="4">
        <f>IF($A191&gt;GK$1,0,$B191*(1-Parameters!$B$58)*(1-Parameters!$B$60^('PCF decay matrix'!GK$1-'PCF decay matrix'!$A191)))</f>
        <v>5.0967373424628468E-3</v>
      </c>
    </row>
    <row r="192" spans="1:193" s="4" customFormat="1">
      <c r="A192" s="4">
        <v>2200</v>
      </c>
      <c r="B192" s="20">
        <f>'PCF model'!D192</f>
        <v>0.25016766975574323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>
        <f>IF($A192&gt;GK$1,0,$B192*(1-Parameters!$B$58)*(1-Parameters!$B$60^('PCF decay matrix'!GK$1-'PCF decay matrix'!$A192)))</f>
        <v>0</v>
      </c>
    </row>
    <row r="193" spans="1:193" s="4" customFormat="1">
      <c r="A193" s="4" t="s">
        <v>47</v>
      </c>
      <c r="B193" s="73"/>
      <c r="C193" s="4">
        <f t="shared" ref="C193:AH193" si="0">SUM(C2:C192)</f>
        <v>0</v>
      </c>
      <c r="D193" s="4">
        <f t="shared" si="0"/>
        <v>0</v>
      </c>
      <c r="E193" s="4">
        <f t="shared" si="0"/>
        <v>8.0419797943772992E-2</v>
      </c>
      <c r="F193" s="4">
        <f t="shared" si="0"/>
        <v>0.22915423051944106</v>
      </c>
      <c r="G193" s="4">
        <f t="shared" si="0"/>
        <v>0.43736192225913312</v>
      </c>
      <c r="H193" s="4">
        <f t="shared" si="0"/>
        <v>0.69823547416271947</v>
      </c>
      <c r="I193" s="4">
        <f t="shared" si="0"/>
        <v>1.0064341204501865</v>
      </c>
      <c r="J193" s="4">
        <f t="shared" si="0"/>
        <v>1.3576883764492631</v>
      </c>
      <c r="K193" s="4">
        <f t="shared" si="0"/>
        <v>1.7485313588463425</v>
      </c>
      <c r="L193" s="4">
        <f t="shared" si="0"/>
        <v>2.17610753632075</v>
      </c>
      <c r="M193" s="4">
        <f t="shared" si="0"/>
        <v>2.6381225177336471</v>
      </c>
      <c r="N193" s="4">
        <f t="shared" si="0"/>
        <v>3.1325188183641028</v>
      </c>
      <c r="O193" s="4">
        <f t="shared" si="0"/>
        <v>3.6571923844966636</v>
      </c>
      <c r="P193" s="4">
        <f t="shared" si="0"/>
        <v>4.2102908094363665</v>
      </c>
      <c r="Q193" s="4">
        <f t="shared" si="0"/>
        <v>4.7902802379262832</v>
      </c>
      <c r="R193" s="4">
        <f t="shared" si="0"/>
        <v>5.3957881473282807</v>
      </c>
      <c r="S193" s="4">
        <f t="shared" si="0"/>
        <v>6.0255798787297907</v>
      </c>
      <c r="T193" s="4">
        <f t="shared" si="0"/>
        <v>6.6785376109715937</v>
      </c>
      <c r="U193" s="4">
        <f t="shared" si="0"/>
        <v>7.3536440514622043</v>
      </c>
      <c r="V193" s="4">
        <f t="shared" si="0"/>
        <v>8.0499677773312008</v>
      </c>
      <c r="W193" s="4">
        <f t="shared" si="0"/>
        <v>8.7666517792035243</v>
      </c>
      <c r="X193" s="4">
        <f t="shared" si="0"/>
        <v>9.502968651410864</v>
      </c>
      <c r="Y193" s="4">
        <f t="shared" si="0"/>
        <v>10.258359335523826</v>
      </c>
      <c r="Z193" s="4">
        <f t="shared" si="0"/>
        <v>11.032150154708413</v>
      </c>
      <c r="AA193" s="4">
        <f t="shared" si="0"/>
        <v>11.823515356771026</v>
      </c>
      <c r="AB193" s="4">
        <f t="shared" si="0"/>
        <v>12.631609968245664</v>
      </c>
      <c r="AC193" s="4">
        <f t="shared" si="0"/>
        <v>13.455584472530921</v>
      </c>
      <c r="AD193" s="4">
        <f t="shared" si="0"/>
        <v>14.294594850772349</v>
      </c>
      <c r="AE193" s="4">
        <f t="shared" si="0"/>
        <v>15.147809076886334</v>
      </c>
      <c r="AF193" s="4">
        <f t="shared" si="0"/>
        <v>16.014411794108099</v>
      </c>
      <c r="AG193" s="4">
        <f t="shared" si="0"/>
        <v>16.893606786763524</v>
      </c>
      <c r="AH193" s="4">
        <f t="shared" si="0"/>
        <v>17.784685248672091</v>
      </c>
      <c r="AI193" s="4">
        <f t="shared" ref="AI193:BN193" si="1">SUM(AI2:AI192)</f>
        <v>18.687076767227158</v>
      </c>
      <c r="AJ193" s="4">
        <f t="shared" si="1"/>
        <v>19.600094265922788</v>
      </c>
      <c r="AK193" s="4">
        <f t="shared" si="1"/>
        <v>20.522922662230247</v>
      </c>
      <c r="AL193" s="4">
        <f t="shared" si="1"/>
        <v>21.454764018134057</v>
      </c>
      <c r="AM193" s="4">
        <f t="shared" si="1"/>
        <v>22.394860801337021</v>
      </c>
      <c r="AN193" s="4">
        <f t="shared" si="1"/>
        <v>23.342508410451217</v>
      </c>
      <c r="AO193" s="4">
        <f t="shared" si="1"/>
        <v>24.297060030169675</v>
      </c>
      <c r="AP193" s="4">
        <f t="shared" si="1"/>
        <v>25.257926450059372</v>
      </c>
      <c r="AQ193" s="4">
        <f t="shared" si="1"/>
        <v>26.224573259376427</v>
      </c>
      <c r="AR193" s="4">
        <f t="shared" si="1"/>
        <v>27.196297829066257</v>
      </c>
      <c r="AS193" s="4">
        <f t="shared" si="1"/>
        <v>28.172065969906861</v>
      </c>
      <c r="AT193" s="4">
        <f t="shared" si="1"/>
        <v>29.150660183883446</v>
      </c>
      <c r="AU193" s="4">
        <f t="shared" si="1"/>
        <v>30.13097691710913</v>
      </c>
      <c r="AV193" s="4">
        <f t="shared" si="1"/>
        <v>31.112023639145491</v>
      </c>
      <c r="AW193" s="4">
        <f t="shared" si="1"/>
        <v>32.092906147622209</v>
      </c>
      <c r="AX193" s="4">
        <f t="shared" si="1"/>
        <v>33.072821555186785</v>
      </c>
      <c r="AY193" s="4">
        <f t="shared" si="1"/>
        <v>34.051050067714129</v>
      </c>
      <c r="AZ193" s="4">
        <f t="shared" si="1"/>
        <v>35.026946672475766</v>
      </c>
      <c r="BA193" s="4">
        <f t="shared" si="1"/>
        <v>35.999933656402646</v>
      </c>
      <c r="BB193" s="4">
        <f t="shared" si="1"/>
        <v>36.969438929009328</v>
      </c>
      <c r="BC193" s="4">
        <f t="shared" si="1"/>
        <v>37.934848552025031</v>
      </c>
      <c r="BD193" s="4">
        <f t="shared" si="1"/>
        <v>38.89550665659759</v>
      </c>
      <c r="BE193" s="4">
        <f t="shared" si="1"/>
        <v>39.850793199725665</v>
      </c>
      <c r="BF193" s="4">
        <f t="shared" si="1"/>
        <v>40.800124729985662</v>
      </c>
      <c r="BG193" s="4">
        <f t="shared" si="1"/>
        <v>41.742950956741957</v>
      </c>
      <c r="BH193" s="4">
        <f t="shared" si="1"/>
        <v>42.678752628583496</v>
      </c>
      <c r="BI193" s="4">
        <f t="shared" si="1"/>
        <v>43.607043964397946</v>
      </c>
      <c r="BJ193" s="4">
        <f t="shared" si="1"/>
        <v>44.527372958704419</v>
      </c>
      <c r="BK193" s="4">
        <f t="shared" si="1"/>
        <v>45.439320530014676</v>
      </c>
      <c r="BL193" s="4">
        <f t="shared" si="1"/>
        <v>46.342445440959899</v>
      </c>
      <c r="BM193" s="4">
        <f t="shared" si="1"/>
        <v>47.236241745629847</v>
      </c>
      <c r="BN193" s="4">
        <f t="shared" si="1"/>
        <v>48.120144204175809</v>
      </c>
      <c r="BO193" s="4">
        <f t="shared" ref="BO193:CT193" si="2">SUM(BO2:BO192)</f>
        <v>48.993607769551481</v>
      </c>
      <c r="BP193" s="4">
        <f t="shared" si="2"/>
        <v>49.85611033213781</v>
      </c>
      <c r="BQ193" s="4">
        <f t="shared" si="2"/>
        <v>50.707154663549275</v>
      </c>
      <c r="BR193" s="4">
        <f t="shared" si="2"/>
        <v>51.546265585768836</v>
      </c>
      <c r="BS193" s="4">
        <f t="shared" si="2"/>
        <v>52.372988626706253</v>
      </c>
      <c r="BT193" s="4">
        <f t="shared" si="2"/>
        <v>53.186893869911671</v>
      </c>
      <c r="BU193" s="4">
        <f t="shared" si="2"/>
        <v>53.98758192777229</v>
      </c>
      <c r="BV193" s="4">
        <f t="shared" si="2"/>
        <v>54.774475825237097</v>
      </c>
      <c r="BW193" s="4">
        <f t="shared" si="2"/>
        <v>55.546660948844092</v>
      </c>
      <c r="BX193" s="4">
        <f t="shared" si="2"/>
        <v>56.303674068451215</v>
      </c>
      <c r="BY193" s="4">
        <f t="shared" si="2"/>
        <v>57.045582771030581</v>
      </c>
      <c r="BZ193" s="4">
        <f t="shared" si="2"/>
        <v>57.772664572503928</v>
      </c>
      <c r="CA193" s="4">
        <f t="shared" si="2"/>
        <v>58.485334513839149</v>
      </c>
      <c r="CB193" s="4">
        <f t="shared" si="2"/>
        <v>59.18409348204208</v>
      </c>
      <c r="CC193" s="4">
        <f t="shared" si="2"/>
        <v>59.869488383833556</v>
      </c>
      <c r="CD193" s="4">
        <f t="shared" si="2"/>
        <v>60.542085629681388</v>
      </c>
      <c r="CE193" s="4">
        <f t="shared" si="2"/>
        <v>61.202457312404306</v>
      </c>
      <c r="CF193" s="4">
        <f t="shared" si="2"/>
        <v>61.851170398953343</v>
      </c>
      <c r="CG193" s="4">
        <f t="shared" si="2"/>
        <v>62.488779335029825</v>
      </c>
      <c r="CH193" s="4">
        <f t="shared" si="2"/>
        <v>63.11582306609202</v>
      </c>
      <c r="CI193" s="4">
        <f t="shared" si="2"/>
        <v>63.732821911567179</v>
      </c>
      <c r="CJ193" s="4">
        <f t="shared" si="2"/>
        <v>64.340274062234514</v>
      </c>
      <c r="CK193" s="4">
        <f t="shared" si="2"/>
        <v>64.938654002357893</v>
      </c>
      <c r="CL193" s="4">
        <f t="shared" si="2"/>
        <v>65.528412299420054</v>
      </c>
      <c r="CM193" s="4">
        <f t="shared" si="2"/>
        <v>66.109975977304742</v>
      </c>
      <c r="CN193" s="4">
        <f t="shared" si="2"/>
        <v>66.68374609897235</v>
      </c>
      <c r="CO193" s="4">
        <f t="shared" si="2"/>
        <v>67.250097899071264</v>
      </c>
      <c r="CP193" s="4">
        <f t="shared" si="2"/>
        <v>67.809334952756601</v>
      </c>
      <c r="CQ193" s="4">
        <f t="shared" si="2"/>
        <v>68.361655826752013</v>
      </c>
      <c r="CR193" s="4">
        <f t="shared" si="2"/>
        <v>68.907187666265472</v>
      </c>
      <c r="CS193" s="4">
        <f t="shared" si="2"/>
        <v>69.446057587846838</v>
      </c>
      <c r="CT193" s="4">
        <f t="shared" si="2"/>
        <v>69.978348593544538</v>
      </c>
      <c r="CU193" s="4">
        <f t="shared" ref="CU193:DZ193" si="3">SUM(CU2:CU192)</f>
        <v>70.504110134963568</v>
      </c>
      <c r="CV193" s="4">
        <f t="shared" si="3"/>
        <v>71.02336627356631</v>
      </c>
      <c r="CW193" s="4">
        <f t="shared" si="3"/>
        <v>71.536122085799789</v>
      </c>
      <c r="CX193" s="4">
        <f t="shared" si="3"/>
        <v>72.042368406953358</v>
      </c>
      <c r="CY193" s="4">
        <f t="shared" si="3"/>
        <v>72.542082240771705</v>
      </c>
      <c r="CZ193" s="4">
        <f t="shared" si="3"/>
        <v>73.035228574460902</v>
      </c>
      <c r="DA193" s="4">
        <f t="shared" si="3"/>
        <v>73.521766114768013</v>
      </c>
      <c r="DB193" s="4">
        <f t="shared" si="3"/>
        <v>74.001680184137726</v>
      </c>
      <c r="DC193" s="4">
        <f t="shared" si="3"/>
        <v>74.474975533237611</v>
      </c>
      <c r="DD193" s="4">
        <f t="shared" si="3"/>
        <v>74.941671265108539</v>
      </c>
      <c r="DE193" s="4">
        <f t="shared" si="3"/>
        <v>75.401795482787506</v>
      </c>
      <c r="DF193" s="4">
        <f t="shared" si="3"/>
        <v>75.855380270274608</v>
      </c>
      <c r="DG193" s="4">
        <f t="shared" si="3"/>
        <v>76.302458553140795</v>
      </c>
      <c r="DH193" s="4">
        <f t="shared" si="3"/>
        <v>76.743062378293473</v>
      </c>
      <c r="DI193" s="4">
        <f t="shared" si="3"/>
        <v>77.177221803194172</v>
      </c>
      <c r="DJ193" s="4">
        <f t="shared" si="3"/>
        <v>77.60496113805047</v>
      </c>
      <c r="DK193" s="4">
        <f t="shared" si="3"/>
        <v>78.026297681883023</v>
      </c>
      <c r="DL193" s="4">
        <f t="shared" si="3"/>
        <v>78.441289213651885</v>
      </c>
      <c r="DM193" s="4">
        <f t="shared" si="3"/>
        <v>78.850022186806925</v>
      </c>
      <c r="DN193" s="4">
        <f t="shared" si="3"/>
        <v>79.252602856520994</v>
      </c>
      <c r="DO193" s="4">
        <f t="shared" si="3"/>
        <v>79.649151602451681</v>
      </c>
      <c r="DP193" s="4">
        <f t="shared" si="3"/>
        <v>80.039796516910982</v>
      </c>
      <c r="DQ193" s="4">
        <f t="shared" si="3"/>
        <v>80.424667068153781</v>
      </c>
      <c r="DR193" s="4">
        <f t="shared" si="3"/>
        <v>80.803890806349003</v>
      </c>
      <c r="DS193" s="4">
        <f t="shared" si="3"/>
        <v>81.177591565509331</v>
      </c>
      <c r="DT193" s="4">
        <f t="shared" si="3"/>
        <v>81.545888356483033</v>
      </c>
      <c r="DU193" s="4">
        <f t="shared" si="3"/>
        <v>81.908891733442715</v>
      </c>
      <c r="DV193" s="4">
        <f t="shared" si="3"/>
        <v>82.266709521538957</v>
      </c>
      <c r="DW193" s="4">
        <f t="shared" si="3"/>
        <v>82.619448338416149</v>
      </c>
      <c r="DX193" s="4">
        <f t="shared" si="3"/>
        <v>82.967214194691849</v>
      </c>
      <c r="DY193" s="4">
        <f t="shared" si="3"/>
        <v>83.310112654707723</v>
      </c>
      <c r="DZ193" s="4">
        <f t="shared" si="3"/>
        <v>83.648249140807167</v>
      </c>
      <c r="EA193" s="4">
        <f t="shared" ref="EA193:FF193" si="4">SUM(EA2:EA192)</f>
        <v>83.981727577309158</v>
      </c>
      <c r="EB193" s="4">
        <f t="shared" si="4"/>
        <v>84.310648284221855</v>
      </c>
      <c r="EC193" s="4">
        <f t="shared" si="4"/>
        <v>84.635106965591888</v>
      </c>
      <c r="ED193" s="4">
        <f t="shared" si="4"/>
        <v>84.955194507944825</v>
      </c>
      <c r="EE193" s="4">
        <f t="shared" si="4"/>
        <v>85.270996952646584</v>
      </c>
      <c r="EF193" s="4">
        <f t="shared" si="4"/>
        <v>85.582592007096068</v>
      </c>
      <c r="EG193" s="4">
        <f t="shared" si="4"/>
        <v>85.89004866963846</v>
      </c>
      <c r="EH193" s="4">
        <f t="shared" si="4"/>
        <v>86.193431268511432</v>
      </c>
      <c r="EI193" s="4">
        <f t="shared" si="4"/>
        <v>86.492801858196927</v>
      </c>
      <c r="EJ193" s="4">
        <f t="shared" si="4"/>
        <v>86.788221626054678</v>
      </c>
      <c r="EK193" s="4">
        <f t="shared" si="4"/>
        <v>87.079752054122736</v>
      </c>
      <c r="EL193" s="4">
        <f t="shared" si="4"/>
        <v>87.367454132695258</v>
      </c>
      <c r="EM193" s="4">
        <f t="shared" si="4"/>
        <v>87.651386645441661</v>
      </c>
      <c r="EN193" s="4">
        <f t="shared" si="4"/>
        <v>87.93171867841869</v>
      </c>
      <c r="EO193" s="4">
        <f t="shared" si="4"/>
        <v>88.208675444220489</v>
      </c>
      <c r="EP193" s="4">
        <f t="shared" si="4"/>
        <v>88.482459725712275</v>
      </c>
      <c r="EQ193" s="4">
        <f t="shared" si="4"/>
        <v>88.753251323028621</v>
      </c>
      <c r="ER193" s="4">
        <f t="shared" si="4"/>
        <v>89.021208124253846</v>
      </c>
      <c r="ES193" s="4">
        <f t="shared" si="4"/>
        <v>89.286468216007904</v>
      </c>
      <c r="ET193" s="4">
        <f t="shared" si="4"/>
        <v>89.549152296373549</v>
      </c>
      <c r="EU193" s="4">
        <f t="shared" si="4"/>
        <v>89.809364421653797</v>
      </c>
      <c r="EV193" s="4">
        <f t="shared" si="4"/>
        <v>90.067195590085007</v>
      </c>
      <c r="EW193" s="4">
        <f t="shared" si="4"/>
        <v>90.322726457891676</v>
      </c>
      <c r="EX193" s="4">
        <f t="shared" si="4"/>
        <v>90.576029402191637</v>
      </c>
      <c r="EY193" s="4">
        <f t="shared" si="4"/>
        <v>90.827170092041925</v>
      </c>
      <c r="EZ193" s="4">
        <f t="shared" si="4"/>
        <v>91.076207144167654</v>
      </c>
      <c r="FA193" s="4">
        <f t="shared" si="4"/>
        <v>91.323193521615309</v>
      </c>
      <c r="FB193" s="4">
        <f t="shared" si="4"/>
        <v>91.56817759444489</v>
      </c>
      <c r="FC193" s="4">
        <f t="shared" si="4"/>
        <v>91.811203946630684</v>
      </c>
      <c r="FD193" s="4">
        <f t="shared" si="4"/>
        <v>92.052313992353504</v>
      </c>
      <c r="FE193" s="4">
        <f t="shared" si="4"/>
        <v>92.29154644909363</v>
      </c>
      <c r="FF193" s="4">
        <f t="shared" si="4"/>
        <v>92.528937703105285</v>
      </c>
      <c r="FG193" s="4">
        <f t="shared" ref="FG193:GK193" si="5">SUM(FG2:FG192)</f>
        <v>92.764522093952522</v>
      </c>
      <c r="FH193" s="4">
        <f t="shared" si="5"/>
        <v>92.998332138127964</v>
      </c>
      <c r="FI193" s="4">
        <f t="shared" si="5"/>
        <v>93.230398706756048</v>
      </c>
      <c r="FJ193" s="4">
        <f t="shared" si="5"/>
        <v>93.460752068600229</v>
      </c>
      <c r="FK193" s="4">
        <f t="shared" si="5"/>
        <v>93.689421727623582</v>
      </c>
      <c r="FL193" s="4">
        <f t="shared" si="5"/>
        <v>93.916436314868747</v>
      </c>
      <c r="FM193" s="4">
        <f t="shared" si="5"/>
        <v>94.141823520438294</v>
      </c>
      <c r="FN193" s="4">
        <f t="shared" si="5"/>
        <v>94.365610054933171</v>
      </c>
      <c r="FO193" s="4">
        <f t="shared" si="5"/>
        <v>94.587821632400804</v>
      </c>
      <c r="FP193" s="4">
        <f t="shared" si="5"/>
        <v>94.808482968848907</v>
      </c>
      <c r="FQ193" s="4">
        <f t="shared" si="5"/>
        <v>95.027617791906764</v>
      </c>
      <c r="FR193" s="4">
        <f t="shared" si="5"/>
        <v>95.245248858336552</v>
      </c>
      <c r="FS193" s="4">
        <f t="shared" si="5"/>
        <v>95.461397976957443</v>
      </c>
      <c r="FT193" s="4">
        <f t="shared" si="5"/>
        <v>95.676087333434552</v>
      </c>
      <c r="FU193" s="4">
        <f t="shared" si="5"/>
        <v>95.889339119088902</v>
      </c>
      <c r="FV193" s="4">
        <f t="shared" si="5"/>
        <v>96.101175266868637</v>
      </c>
      <c r="FW193" s="4">
        <f t="shared" si="5"/>
        <v>96.311617266817706</v>
      </c>
      <c r="FX193" s="4">
        <f t="shared" si="5"/>
        <v>96.520686040340308</v>
      </c>
      <c r="FY193" s="4">
        <f t="shared" si="5"/>
        <v>96.728401857786679</v>
      </c>
      <c r="FZ193" s="4">
        <f t="shared" si="5"/>
        <v>96.934784287804803</v>
      </c>
      <c r="GA193" s="4">
        <f t="shared" si="5"/>
        <v>97.139852169839315</v>
      </c>
      <c r="GB193" s="4">
        <f t="shared" si="5"/>
        <v>97.343623603364648</v>
      </c>
      <c r="GC193" s="4">
        <f t="shared" si="5"/>
        <v>97.546115949082719</v>
      </c>
      <c r="GD193" s="4">
        <f t="shared" si="5"/>
        <v>97.747346995721784</v>
      </c>
      <c r="GE193" s="4">
        <f t="shared" si="5"/>
        <v>97.947334620568398</v>
      </c>
      <c r="GF193" s="4">
        <f t="shared" si="5"/>
        <v>98.146096547510794</v>
      </c>
      <c r="GG193" s="4">
        <f t="shared" si="5"/>
        <v>98.343650177409657</v>
      </c>
      <c r="GH193" s="4">
        <f t="shared" si="5"/>
        <v>98.540012471954157</v>
      </c>
      <c r="GI193" s="4">
        <f t="shared" si="5"/>
        <v>98.735199876915999</v>
      </c>
      <c r="GJ193" s="4">
        <f t="shared" si="5"/>
        <v>98.929228274287325</v>
      </c>
      <c r="GK193" s="4">
        <f t="shared" si="5"/>
        <v>99.12211295546150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2"/>
  <sheetViews>
    <sheetView workbookViewId="0"/>
  </sheetViews>
  <sheetFormatPr baseColWidth="10" defaultColWidth="8.83203125" defaultRowHeight="14" x14ac:dyDescent="0"/>
  <sheetData>
    <row r="1" spans="1:8" s="6" customFormat="1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>
      <c r="A3">
        <v>2011</v>
      </c>
      <c r="B3">
        <f>Temperatures!G3</f>
        <v>0.90549524395731751</v>
      </c>
      <c r="C3">
        <f>1-Parameters!B$56*(B3-B$2)</f>
        <v>0.99658200611192516</v>
      </c>
      <c r="D3">
        <f>-Parameters!B$57*(C3-C2)</f>
        <v>3.9645032666974789</v>
      </c>
      <c r="E3">
        <v>0</v>
      </c>
      <c r="F3">
        <f>E3-E2</f>
        <v>0</v>
      </c>
      <c r="G3">
        <f>IF(Settings!C$3="On",F3*(1-Parameters!B$53)*44/12,0)</f>
        <v>0</v>
      </c>
      <c r="H3">
        <f>IF(Settings!C$3="On",F3*Parameters!B$53*Parameters!B$55,0)</f>
        <v>0</v>
      </c>
    </row>
    <row r="4" spans="1:8">
      <c r="A4">
        <v>2012</v>
      </c>
      <c r="B4">
        <f>Temperatures!G4</f>
        <v>0.95089540328222444</v>
      </c>
      <c r="C4">
        <f>1-Parameters!B$56*(B4-B$2)</f>
        <v>0.99356857311957392</v>
      </c>
      <c r="D4">
        <f>-Parameters!B$57*(C4-C3)</f>
        <v>3.4952563794311993</v>
      </c>
      <c r="E4">
        <v>8.0419797943772992E-2</v>
      </c>
      <c r="F4">
        <f t="shared" ref="F4:F67" si="0">E4-E3</f>
        <v>8.0419797943772992E-2</v>
      </c>
      <c r="G4">
        <f>IF(Settings!C$3="On",F4*(1-Parameters!B$53)*44/12,0)</f>
        <v>0</v>
      </c>
      <c r="H4">
        <f>IF(Settings!C$3="On",F4*Parameters!B$53*Parameters!B$55,0)</f>
        <v>0</v>
      </c>
    </row>
    <row r="5" spans="1:8">
      <c r="A5">
        <v>2013</v>
      </c>
      <c r="B5">
        <f>Temperatures!G5</f>
        <v>0.99204107871771652</v>
      </c>
      <c r="C5">
        <f>1-Parameters!B$56*(B5-B$2)</f>
        <v>0.99083753125334273</v>
      </c>
      <c r="D5">
        <f>-Parameters!B$57*(C5-C4)</f>
        <v>3.1677132126937373</v>
      </c>
      <c r="E5">
        <v>0.22915423051944106</v>
      </c>
      <c r="F5">
        <f t="shared" si="0"/>
        <v>0.14873443257566807</v>
      </c>
      <c r="G5">
        <f>IF(Settings!C$3="On",F5*(1-Parameters!B$53)*44/12,0)</f>
        <v>0</v>
      </c>
      <c r="H5">
        <f>IF(Settings!C$3="On",F5*Parameters!B$53*Parameters!B$55,0)</f>
        <v>0</v>
      </c>
    </row>
    <row r="6" spans="1:8">
      <c r="A6">
        <v>2014</v>
      </c>
      <c r="B6">
        <f>Temperatures!G6</f>
        <v>1.030052602015735</v>
      </c>
      <c r="C6">
        <f>1-Parameters!B$56*(B6-B$2)</f>
        <v>0.98831451855693275</v>
      </c>
      <c r="D6">
        <f>-Parameters!B$57*(C6-C5)</f>
        <v>2.9264218732908223</v>
      </c>
      <c r="E6">
        <v>0.43736192225913312</v>
      </c>
      <c r="F6">
        <f t="shared" si="0"/>
        <v>0.20820769173969206</v>
      </c>
      <c r="G6">
        <f>IF(Settings!C$3="On",F6*(1-Parameters!B$53)*44/12,0)</f>
        <v>0</v>
      </c>
      <c r="H6">
        <f>IF(Settings!C$3="On",F6*Parameters!B$53*Parameters!B$55,0)</f>
        <v>0</v>
      </c>
    </row>
    <row r="7" spans="1:8">
      <c r="A7">
        <v>2015</v>
      </c>
      <c r="B7">
        <f>Temperatures!G7</f>
        <v>1.0657289068712128</v>
      </c>
      <c r="C7">
        <f>1-Parameters!B$56*(B7-B$2)</f>
        <v>0.98594650585179455</v>
      </c>
      <c r="D7">
        <f>-Parameters!B$57*(C7-C6)</f>
        <v>2.7466386460946066</v>
      </c>
      <c r="E7">
        <v>0.69823547416271947</v>
      </c>
      <c r="F7">
        <f t="shared" si="0"/>
        <v>0.26087355190358635</v>
      </c>
      <c r="G7">
        <f>IF(Settings!C$3="On",F7*(1-Parameters!B$53)*44/12,0)</f>
        <v>0</v>
      </c>
      <c r="H7">
        <f>IF(Settings!C$3="On",F7*Parameters!B$53*Parameters!B$55,0)</f>
        <v>0</v>
      </c>
    </row>
    <row r="8" spans="1:8">
      <c r="A8">
        <v>2016</v>
      </c>
      <c r="B8">
        <f>Temperatures!G8</f>
        <v>1.0996459758286723</v>
      </c>
      <c r="C8">
        <f>1-Parameters!B$56*(B8-B$2)</f>
        <v>0.98369526232930349</v>
      </c>
      <c r="D8">
        <f>-Parameters!B$57*(C8-C7)</f>
        <v>2.6111990223816139</v>
      </c>
      <c r="E8">
        <v>1.0064341204501865</v>
      </c>
      <c r="F8">
        <f t="shared" si="0"/>
        <v>0.30819864628746707</v>
      </c>
      <c r="G8">
        <f>IF(Settings!C$3="On",F8*(1-Parameters!B$53)*44/12,0)</f>
        <v>0</v>
      </c>
      <c r="H8">
        <f>IF(Settings!C$3="On",F8*Parameters!B$53*Parameters!B$55,0)</f>
        <v>0</v>
      </c>
    </row>
    <row r="9" spans="1:8">
      <c r="A9">
        <v>2017</v>
      </c>
      <c r="B9">
        <f>Temperatures!G9</f>
        <v>1.1322298103019963</v>
      </c>
      <c r="C9">
        <f>1-Parameters!B$56*(B9-B$2)</f>
        <v>0.98153251216984849</v>
      </c>
      <c r="D9">
        <f>-Parameters!B$57*(C9-C8)</f>
        <v>2.5085562914915531</v>
      </c>
      <c r="E9">
        <v>1.3576883764492631</v>
      </c>
      <c r="F9">
        <f t="shared" si="0"/>
        <v>0.35125425599907656</v>
      </c>
      <c r="G9">
        <f>IF(Settings!C$3="On",F9*(1-Parameters!B$53)*44/12,0)</f>
        <v>0</v>
      </c>
      <c r="H9">
        <f>IF(Settings!C$3="On",F9*Parameters!B$53*Parameters!B$55,0)</f>
        <v>0</v>
      </c>
    </row>
    <row r="10" spans="1:8">
      <c r="A10">
        <v>2018</v>
      </c>
      <c r="B10">
        <f>Temperatures!G10</f>
        <v>1.1638004782324025</v>
      </c>
      <c r="C10">
        <f>1-Parameters!B$56*(B10-B$2)</f>
        <v>0.97943701088204005</v>
      </c>
      <c r="D10">
        <f>-Parameters!B$57*(C10-C9)</f>
        <v>2.4305548730997133</v>
      </c>
      <c r="E10">
        <v>1.7485313588463425</v>
      </c>
      <c r="F10">
        <f t="shared" si="0"/>
        <v>0.39084298239707937</v>
      </c>
      <c r="G10">
        <f>IF(Settings!C$3="On",F10*(1-Parameters!B$53)*44/12,0)</f>
        <v>0</v>
      </c>
      <c r="H10">
        <f>IF(Settings!C$3="On",F10*Parameters!B$53*Parameters!B$55,0)</f>
        <v>0</v>
      </c>
    </row>
    <row r="11" spans="1:8">
      <c r="A11">
        <v>2019</v>
      </c>
      <c r="B11">
        <f>Temperatures!G11</f>
        <v>1.1946584860076848</v>
      </c>
      <c r="C11">
        <f>1-Parameters!B$56*(B11-B$2)</f>
        <v>0.97738881237148434</v>
      </c>
      <c r="D11">
        <f>-Parameters!B$57*(C11-C10)</f>
        <v>2.3756887671079467</v>
      </c>
      <c r="E11">
        <v>2.17610753632075</v>
      </c>
      <c r="F11">
        <f t="shared" si="0"/>
        <v>0.42757617747440757</v>
      </c>
      <c r="G11">
        <f>IF(Settings!C$3="On",F11*(1-Parameters!B$53)*44/12,0)</f>
        <v>0</v>
      </c>
      <c r="H11">
        <f>IF(Settings!C$3="On",F11*Parameters!B$53*Parameters!B$55,0)</f>
        <v>0</v>
      </c>
    </row>
    <row r="12" spans="1:8">
      <c r="A12">
        <v>2020</v>
      </c>
      <c r="B12">
        <f>Temperatures!G12</f>
        <v>1.2249082797707107</v>
      </c>
      <c r="C12">
        <f>1-Parameters!B$56*(B12-B$2)</f>
        <v>0.97538098403139051</v>
      </c>
      <c r="D12">
        <f>-Parameters!B$57*(C12-C11)</f>
        <v>2.3288637352576416</v>
      </c>
      <c r="E12">
        <v>2.6381225177336471</v>
      </c>
      <c r="F12">
        <f t="shared" si="0"/>
        <v>0.4620149814128971</v>
      </c>
      <c r="G12">
        <f>IF(Settings!C$3="On",F12*(1-Parameters!B$53)*44/12,0)</f>
        <v>0</v>
      </c>
      <c r="H12">
        <f>IF(Settings!C$3="On",F12*Parameters!B$53*Parameters!B$55,0)</f>
        <v>0</v>
      </c>
    </row>
    <row r="13" spans="1:8">
      <c r="A13">
        <v>2021</v>
      </c>
      <c r="B13">
        <f>Temperatures!G13</f>
        <v>1.2544776667423778</v>
      </c>
      <c r="C13">
        <f>1-Parameters!B$56*(B13-B$2)</f>
        <v>0.9734183176533644</v>
      </c>
      <c r="D13">
        <f>-Parameters!B$57*(C13-C12)</f>
        <v>2.2764807433592025</v>
      </c>
      <c r="E13">
        <v>3.1325188183641028</v>
      </c>
      <c r="F13">
        <f t="shared" si="0"/>
        <v>0.4943963006304557</v>
      </c>
      <c r="G13">
        <f>IF(Settings!C$3="On",F13*(1-Parameters!B$53)*44/12,0)</f>
        <v>0</v>
      </c>
      <c r="H13">
        <f>IF(Settings!C$3="On",F13*Parameters!B$53*Parameters!B$55,0)</f>
        <v>0</v>
      </c>
    </row>
    <row r="14" spans="1:8">
      <c r="A14">
        <v>2022</v>
      </c>
      <c r="B14">
        <f>Temperatures!G14</f>
        <v>1.2834844518598632</v>
      </c>
      <c r="C14">
        <f>1-Parameters!B$56*(B14-B$2)</f>
        <v>0.97149299394140287</v>
      </c>
      <c r="D14">
        <f>-Parameters!B$57*(C14-C13)</f>
        <v>2.2331672891962877</v>
      </c>
      <c r="E14">
        <v>3.6571923844966636</v>
      </c>
      <c r="F14">
        <f t="shared" si="0"/>
        <v>0.52467356613256078</v>
      </c>
      <c r="G14">
        <f>IF(Settings!C$3="On",F14*(1-Parameters!B$53)*44/12,0)</f>
        <v>0</v>
      </c>
      <c r="H14">
        <f>IF(Settings!C$3="On",F14*Parameters!B$53*Parameters!B$55,0)</f>
        <v>0</v>
      </c>
    </row>
    <row r="15" spans="1:8">
      <c r="A15">
        <v>2023</v>
      </c>
      <c r="B15">
        <f>Temperatures!G15</f>
        <v>1.3120944635842235</v>
      </c>
      <c r="C15">
        <f>1-Parameters!B$56*(B15-B$2)</f>
        <v>0.96959400604083745</v>
      </c>
      <c r="D15">
        <f>-Parameters!B$57*(C15-C14)</f>
        <v>2.2026205960979581</v>
      </c>
      <c r="E15">
        <v>4.2102908094363665</v>
      </c>
      <c r="F15">
        <f t="shared" si="0"/>
        <v>0.55309842493970285</v>
      </c>
      <c r="G15">
        <f>IF(Settings!C$3="On",F15*(1-Parameters!B$53)*44/12,0)</f>
        <v>0</v>
      </c>
      <c r="H15">
        <f>IF(Settings!C$3="On",F15*Parameters!B$53*Parameters!B$55,0)</f>
        <v>0</v>
      </c>
    </row>
    <row r="16" spans="1:8">
      <c r="A16">
        <v>2024</v>
      </c>
      <c r="B16">
        <f>Temperatures!G16</f>
        <v>1.3403794188462634</v>
      </c>
      <c r="C16">
        <f>1-Parameters!B$56*(B16-B$2)</f>
        <v>0.96771659374446584</v>
      </c>
      <c r="D16">
        <f>-Parameters!B$57*(C16-C15)</f>
        <v>2.177595228555397</v>
      </c>
      <c r="E16">
        <v>4.7902802379262832</v>
      </c>
      <c r="F16">
        <f t="shared" si="0"/>
        <v>0.57998942848991675</v>
      </c>
      <c r="G16">
        <f>IF(Settings!C$3="On",F16*(1-Parameters!B$53)*44/12,0)</f>
        <v>0</v>
      </c>
      <c r="H16">
        <f>IF(Settings!C$3="On",F16*Parameters!B$53*Parameters!B$55,0)</f>
        <v>0</v>
      </c>
    </row>
    <row r="17" spans="1:8">
      <c r="A17">
        <v>2025</v>
      </c>
      <c r="B17">
        <f>Temperatures!G17</f>
        <v>1.3683993293235526</v>
      </c>
      <c r="C17">
        <f>1-Parameters!B$56*(B17-B$2)</f>
        <v>0.96585677378060353</v>
      </c>
      <c r="D17">
        <f>-Parameters!B$57*(C17-C16)</f>
        <v>2.1571900253906642</v>
      </c>
      <c r="E17">
        <v>5.3957881473282807</v>
      </c>
      <c r="F17">
        <f t="shared" si="0"/>
        <v>0.6055079094019975</v>
      </c>
      <c r="G17">
        <f>IF(Settings!C$3="On",F17*(1-Parameters!B$53)*44/12,0)</f>
        <v>0</v>
      </c>
      <c r="H17">
        <f>IF(Settings!C$3="On",F17*Parameters!B$53*Parameters!B$55,0)</f>
        <v>0</v>
      </c>
    </row>
    <row r="18" spans="1:8">
      <c r="A18">
        <v>2026</v>
      </c>
      <c r="B18">
        <f>Temperatures!G18</f>
        <v>1.3962035823827699</v>
      </c>
      <c r="C18">
        <f>1-Parameters!B$56*(B18-B$2)</f>
        <v>0.96401126806559689</v>
      </c>
      <c r="D18">
        <f>-Parameters!B$57*(C18-C17)</f>
        <v>2.1405870447514559</v>
      </c>
      <c r="E18">
        <v>6.0255798787297907</v>
      </c>
      <c r="F18">
        <f t="shared" si="0"/>
        <v>0.62979173140151001</v>
      </c>
      <c r="G18">
        <f>IF(Settings!C$3="On",F18*(1-Parameters!B$53)*44/12,0)</f>
        <v>0</v>
      </c>
      <c r="H18">
        <f>IF(Settings!C$3="On",F18*Parameters!B$53*Parameters!B$55,0)</f>
        <v>0</v>
      </c>
    </row>
    <row r="19" spans="1:8">
      <c r="A19">
        <v>2027</v>
      </c>
      <c r="B19">
        <f>Temperatures!G19</f>
        <v>1.4238335283586083</v>
      </c>
      <c r="C19">
        <f>1-Parameters!B$56*(B19-B$2)</f>
        <v>0.96217733197333311</v>
      </c>
      <c r="D19">
        <f>-Parameters!B$57*(C19-C18)</f>
        <v>2.1271675335819067</v>
      </c>
      <c r="E19">
        <v>6.6785376109715937</v>
      </c>
      <c r="F19">
        <f t="shared" si="0"/>
        <v>0.65295773224180298</v>
      </c>
      <c r="G19">
        <f>IF(Settings!C$3="On",F19*(1-Parameters!B$53)*44/12,0)</f>
        <v>0</v>
      </c>
      <c r="H19">
        <f>IF(Settings!C$3="On",F19*Parameters!B$53*Parameters!B$55,0)</f>
        <v>0</v>
      </c>
    </row>
    <row r="20" spans="1:8">
      <c r="A20">
        <v>2028</v>
      </c>
      <c r="B20">
        <f>Temperatures!G20</f>
        <v>1.4513232014335902</v>
      </c>
      <c r="C20">
        <f>1-Parameters!B$56*(B20-B$2)</f>
        <v>0.96035270648688342</v>
      </c>
      <c r="D20">
        <f>-Parameters!B$57*(C20-C19)</f>
        <v>2.116368237745323</v>
      </c>
      <c r="E20">
        <v>7.3536440514622043</v>
      </c>
      <c r="F20">
        <f t="shared" si="0"/>
        <v>0.67510644049061064</v>
      </c>
      <c r="G20">
        <f>IF(Settings!C$3="On",F20*(1-Parameters!B$53)*44/12,0)</f>
        <v>0</v>
      </c>
      <c r="H20">
        <f>IF(Settings!C$3="On",F20*Parameters!B$53*Parameters!B$55,0)</f>
        <v>0</v>
      </c>
    </row>
    <row r="21" spans="1:8">
      <c r="A21">
        <v>2029</v>
      </c>
      <c r="B21">
        <f>Temperatures!G21</f>
        <v>1.4787010684795145</v>
      </c>
      <c r="C21">
        <f>1-Parameters!B$56*(B21-B$2)</f>
        <v>0.95853550211925176</v>
      </c>
      <c r="D21">
        <f>-Parameters!B$57*(C21-C20)</f>
        <v>2.1077605424831307</v>
      </c>
      <c r="E21">
        <v>8.0499677773312008</v>
      </c>
      <c r="F21">
        <f t="shared" si="0"/>
        <v>0.69632372586899649</v>
      </c>
      <c r="G21">
        <f>IF(Settings!C$3="On",F21*(1-Parameters!B$53)*44/12,0)</f>
        <v>0</v>
      </c>
      <c r="H21">
        <f>IF(Settings!C$3="On",F21*Parameters!B$53*Parameters!B$55,0)</f>
        <v>0</v>
      </c>
    </row>
    <row r="22" spans="1:8">
      <c r="A22">
        <v>2030</v>
      </c>
      <c r="B22">
        <f>Temperatures!G22</f>
        <v>1.5060324688620397</v>
      </c>
      <c r="C22">
        <f>1-Parameters!B$56*(B22-B$2)</f>
        <v>0.95672138197375978</v>
      </c>
      <c r="D22">
        <f>-Parameters!B$57*(C22-C21)</f>
        <v>2.1041831783483818</v>
      </c>
      <c r="E22">
        <v>8.7666517792035243</v>
      </c>
      <c r="F22">
        <f t="shared" si="0"/>
        <v>0.71668400187232351</v>
      </c>
      <c r="G22">
        <f>IF(Settings!C$3="On",F22*(1-Parameters!B$53)*44/12,0)</f>
        <v>0</v>
      </c>
      <c r="H22">
        <f>IF(Settings!C$3="On",F22*Parameters!B$53*Parameters!B$55,0)</f>
        <v>0</v>
      </c>
    </row>
    <row r="23" spans="1:8">
      <c r="A23">
        <v>2031</v>
      </c>
      <c r="B23">
        <f>Temperatures!G23</f>
        <v>1.5334102197560777</v>
      </c>
      <c r="C23">
        <f>1-Parameters!B$56*(B23-B$2)</f>
        <v>0.95490418531570298</v>
      </c>
      <c r="D23">
        <f>-Parameters!B$57*(C23-C22)</f>
        <v>2.1077516002100469</v>
      </c>
      <c r="E23">
        <v>9.502968651410864</v>
      </c>
      <c r="F23">
        <f t="shared" si="0"/>
        <v>0.73631687220733966</v>
      </c>
      <c r="G23">
        <f>IF(Settings!C$3="On",F23*(1-Parameters!B$53)*44/12,0)</f>
        <v>0</v>
      </c>
      <c r="H23">
        <f>IF(Settings!C$3="On",F23*Parameters!B$53*Parameters!B$55,0)</f>
        <v>0</v>
      </c>
    </row>
    <row r="24" spans="1:8">
      <c r="A24">
        <v>2032</v>
      </c>
      <c r="B24">
        <f>Temperatures!G24</f>
        <v>1.5607494138809133</v>
      </c>
      <c r="C24">
        <f>1-Parameters!B$56*(B24-B$2)</f>
        <v>0.95308954786100841</v>
      </c>
      <c r="D24">
        <f>-Parameters!B$57*(C24-C23)</f>
        <v>2.1047832010782934</v>
      </c>
      <c r="E24">
        <v>10.258359335523826</v>
      </c>
      <c r="F24">
        <f t="shared" si="0"/>
        <v>0.75539068411296206</v>
      </c>
      <c r="G24">
        <f>IF(Settings!C$3="On",F24*(1-Parameters!B$53)*44/12,0)</f>
        <v>0</v>
      </c>
      <c r="H24">
        <f>IF(Settings!C$3="On",F24*Parameters!B$53*Parameters!B$55,0)</f>
        <v>0</v>
      </c>
    </row>
    <row r="25" spans="1:8">
      <c r="A25">
        <v>2033</v>
      </c>
      <c r="B25">
        <f>Temperatures!G25</f>
        <v>1.5879387985985709</v>
      </c>
      <c r="C25">
        <f>1-Parameters!B$56*(B25-B$2)</f>
        <v>0.95128485399719265</v>
      </c>
      <c r="D25">
        <f>-Parameters!B$57*(C25-C24)</f>
        <v>2.0932497110216683</v>
      </c>
      <c r="E25">
        <v>11.032150154708413</v>
      </c>
      <c r="F25">
        <f t="shared" si="0"/>
        <v>0.77379081918458681</v>
      </c>
      <c r="G25">
        <f>IF(Settings!C$3="On",F25*(1-Parameters!B$53)*44/12,0)</f>
        <v>0</v>
      </c>
      <c r="H25">
        <f>IF(Settings!C$3="On",F25*Parameters!B$53*Parameters!B$55,0)</f>
        <v>0</v>
      </c>
    </row>
    <row r="26" spans="1:8">
      <c r="A26">
        <v>2034</v>
      </c>
      <c r="B26">
        <f>Temperatures!G26</f>
        <v>1.6149490598430865</v>
      </c>
      <c r="C26">
        <f>1-Parameters!B$56*(B26-B$2)</f>
        <v>0.94949204944371612</v>
      </c>
      <c r="D26">
        <f>-Parameters!B$57*(C26-C25)</f>
        <v>2.0794593968133386</v>
      </c>
      <c r="E26">
        <v>11.823515356771026</v>
      </c>
      <c r="F26">
        <f t="shared" si="0"/>
        <v>0.79136520206261274</v>
      </c>
      <c r="G26">
        <f>IF(Settings!C$3="On",F26*(1-Parameters!B$53)*44/12,0)</f>
        <v>0</v>
      </c>
      <c r="H26">
        <f>IF(Settings!C$3="On",F26*Parameters!B$53*Parameters!B$55,0)</f>
        <v>0</v>
      </c>
    </row>
    <row r="27" spans="1:8">
      <c r="A27">
        <v>2035</v>
      </c>
      <c r="B27">
        <f>Temperatures!G27</f>
        <v>1.6417598865503988</v>
      </c>
      <c r="C27">
        <f>1-Parameters!B$56*(B27-B$2)</f>
        <v>0.94771248234630068</v>
      </c>
      <c r="D27">
        <f>-Parameters!B$57*(C27-C26)</f>
        <v>2.0641053793646815</v>
      </c>
      <c r="E27">
        <v>12.631609968245664</v>
      </c>
      <c r="F27">
        <f t="shared" si="0"/>
        <v>0.80809461147463857</v>
      </c>
      <c r="G27">
        <f>IF(Settings!C$3="On",F27*(1-Parameters!B$53)*44/12,0)</f>
        <v>0</v>
      </c>
      <c r="H27">
        <f>IF(Settings!C$3="On",F27*Parameters!B$53*Parameters!B$55,0)</f>
        <v>0</v>
      </c>
    </row>
    <row r="28" spans="1:8">
      <c r="A28">
        <v>2036</v>
      </c>
      <c r="B28">
        <f>Temperatures!G28</f>
        <v>1.6683573035745747</v>
      </c>
      <c r="C28">
        <f>1-Parameters!B$56*(B28-B$2)</f>
        <v>0.94594708030446228</v>
      </c>
      <c r="D28">
        <f>-Parameters!B$57*(C28-C27)</f>
        <v>2.0476754467939684</v>
      </c>
      <c r="E28">
        <v>13.455584472530921</v>
      </c>
      <c r="F28">
        <f t="shared" si="0"/>
        <v>0.82397450428525687</v>
      </c>
      <c r="G28">
        <f>IF(Settings!C$3="On",F28*(1-Parameters!B$53)*44/12,0)</f>
        <v>0</v>
      </c>
      <c r="H28">
        <f>IF(Settings!C$3="On",F28*Parameters!B$53*Parameters!B$55,0)</f>
        <v>0</v>
      </c>
    </row>
    <row r="29" spans="1:8">
      <c r="A29">
        <v>2037</v>
      </c>
      <c r="B29">
        <f>Temperatures!G29</f>
        <v>1.6947316079554526</v>
      </c>
      <c r="C29">
        <f>1-Parameters!B$56*(B29-B$2)</f>
        <v>0.94419648735162987</v>
      </c>
      <c r="D29">
        <f>-Parameters!B$57*(C29-C28)</f>
        <v>2.0304985050955544</v>
      </c>
      <c r="E29">
        <v>14.294594850772349</v>
      </c>
      <c r="F29">
        <f t="shared" si="0"/>
        <v>0.83901037824142755</v>
      </c>
      <c r="G29">
        <f>IF(Settings!C$3="On",F29*(1-Parameters!B$53)*44/12,0)</f>
        <v>0</v>
      </c>
      <c r="H29">
        <f>IF(Settings!C$3="On",F29*Parameters!B$53*Parameters!B$55,0)</f>
        <v>0</v>
      </c>
    </row>
    <row r="30" spans="1:8">
      <c r="A30">
        <v>2038</v>
      </c>
      <c r="B30">
        <f>Temperatures!G30</f>
        <v>1.720876338256127</v>
      </c>
      <c r="C30">
        <f>1-Parameters!B$56*(B30-B$2)</f>
        <v>0.94246113236531037</v>
      </c>
      <c r="D30">
        <f>-Parameters!B$57*(C30-C29)</f>
        <v>2.0128241118706005</v>
      </c>
      <c r="E30">
        <v>15.147809076886334</v>
      </c>
      <c r="F30">
        <f t="shared" si="0"/>
        <v>0.85321422611398567</v>
      </c>
      <c r="G30">
        <f>IF(Settings!C$3="On",F30*(1-Parameters!B$53)*44/12,0)</f>
        <v>0</v>
      </c>
      <c r="H30">
        <f>IF(Settings!C$3="On",F30*Parameters!B$53*Parameters!B$55,0)</f>
        <v>0</v>
      </c>
    </row>
    <row r="31" spans="1:8">
      <c r="A31">
        <v>2039</v>
      </c>
      <c r="B31">
        <f>Temperatures!G31</f>
        <v>1.7467869590896539</v>
      </c>
      <c r="C31">
        <f>1-Parameters!B$56*(B31-B$2)</f>
        <v>0.94074131638155423</v>
      </c>
      <c r="D31">
        <f>-Parameters!B$57*(C31-C30)</f>
        <v>1.9948005493831003</v>
      </c>
      <c r="E31">
        <v>16.014411794108099</v>
      </c>
      <c r="F31">
        <f t="shared" si="0"/>
        <v>0.86660271722176496</v>
      </c>
      <c r="G31">
        <f>IF(Settings!C$3="On",F31*(1-Parameters!B$53)*44/12,0)</f>
        <v>0</v>
      </c>
      <c r="H31">
        <f>IF(Settings!C$3="On",F31*Parameters!B$53*Parameters!B$55,0)</f>
        <v>0</v>
      </c>
    </row>
    <row r="32" spans="1:8">
      <c r="A32">
        <v>2040</v>
      </c>
      <c r="B32">
        <f>Temperatures!G32</f>
        <v>1.7725030436096341</v>
      </c>
      <c r="C32">
        <f>1-Parameters!B$56*(B32-B$2)</f>
        <v>0.93903441273454236</v>
      </c>
      <c r="D32">
        <f>-Parameters!B$57*(C32-C31)</f>
        <v>1.9798236351814749</v>
      </c>
      <c r="E32">
        <v>16.893606786763524</v>
      </c>
      <c r="F32">
        <f t="shared" si="0"/>
        <v>0.87919499265542456</v>
      </c>
      <c r="G32">
        <f>IF(Settings!C$3="On",F32*(1-Parameters!B$53)*44/12,0)</f>
        <v>0</v>
      </c>
      <c r="H32">
        <f>IF(Settings!C$3="On",F32*Parameters!B$53*Parameters!B$55,0)</f>
        <v>0</v>
      </c>
    </row>
    <row r="33" spans="1:8">
      <c r="A33">
        <v>2041</v>
      </c>
      <c r="B33">
        <f>Temperatures!G33</f>
        <v>1.7980986117981532</v>
      </c>
      <c r="C33">
        <f>1-Parameters!B$56*(B33-B$2)</f>
        <v>0.93733550835217505</v>
      </c>
      <c r="D33">
        <f>-Parameters!B$57*(C33-C32)</f>
        <v>1.9705453532848338</v>
      </c>
      <c r="E33">
        <v>17.784685248672091</v>
      </c>
      <c r="F33">
        <f t="shared" si="0"/>
        <v>0.89107846190856677</v>
      </c>
      <c r="G33">
        <f>IF(Settings!C$3="On",F33*(1-Parameters!B$53)*44/12,0)</f>
        <v>0</v>
      </c>
      <c r="H33">
        <f>IF(Settings!C$3="On",F33*Parameters!B$53*Parameters!B$55,0)</f>
        <v>0</v>
      </c>
    </row>
    <row r="34" spans="1:8">
      <c r="A34">
        <v>2042</v>
      </c>
      <c r="B34">
        <f>Temperatures!G34</f>
        <v>1.8234872127464035</v>
      </c>
      <c r="C34">
        <f>1-Parameters!B$56*(B34-B$2)</f>
        <v>0.93565034140860615</v>
      </c>
      <c r="D34">
        <f>-Parameters!B$57*(C34-C33)</f>
        <v>1.9546114099321763</v>
      </c>
      <c r="E34">
        <v>18.687076767227158</v>
      </c>
      <c r="F34">
        <f t="shared" si="0"/>
        <v>0.90239151855506705</v>
      </c>
      <c r="G34">
        <f>IF(Settings!C$3="On",F34*(1-Parameters!B$53)*44/12,0)</f>
        <v>0</v>
      </c>
      <c r="H34">
        <f>IF(Settings!C$3="On",F34*Parameters!B$53*Parameters!B$55,0)</f>
        <v>0</v>
      </c>
    </row>
    <row r="35" spans="1:8">
      <c r="A35">
        <v>2043</v>
      </c>
      <c r="B35">
        <f>Temperatures!G35</f>
        <v>1.8485727301832937</v>
      </c>
      <c r="C35">
        <f>1-Parameters!B$56*(B35-B$2)</f>
        <v>0.93398529161586108</v>
      </c>
      <c r="D35">
        <f>-Parameters!B$57*(C35-C34)</f>
        <v>1.9312776905724032</v>
      </c>
      <c r="E35">
        <v>19.600094265922788</v>
      </c>
      <c r="F35">
        <f t="shared" si="0"/>
        <v>0.91301749869563054</v>
      </c>
      <c r="G35">
        <f>IF(Settings!C$3="On",F35*(1-Parameters!B$53)*44/12,0)</f>
        <v>0</v>
      </c>
      <c r="H35">
        <f>IF(Settings!C$3="On",F35*Parameters!B$53*Parameters!B$55,0)</f>
        <v>0</v>
      </c>
    </row>
    <row r="36" spans="1:8">
      <c r="A36">
        <v>2044</v>
      </c>
      <c r="B36">
        <f>Temperatures!G36</f>
        <v>1.8733493559004082</v>
      </c>
      <c r="C36">
        <f>1-Parameters!B$56*(B36-B$2)</f>
        <v>0.93234074449344317</v>
      </c>
      <c r="D36">
        <f>-Parameters!B$57*(C36-C35)</f>
        <v>1.9074968102812944</v>
      </c>
      <c r="E36">
        <v>20.522922662230247</v>
      </c>
      <c r="F36">
        <f t="shared" si="0"/>
        <v>0.92282839630745883</v>
      </c>
      <c r="G36">
        <f>IF(Settings!C$3="On",F36*(1-Parameters!B$53)*44/12,0)</f>
        <v>0</v>
      </c>
      <c r="H36">
        <f>IF(Settings!C$3="On",F36*Parameters!B$53*Parameters!B$55,0)</f>
        <v>0</v>
      </c>
    </row>
    <row r="37" spans="1:8">
      <c r="A37">
        <v>2045</v>
      </c>
      <c r="B37">
        <f>Temperatures!G37</f>
        <v>1.8978265296325503</v>
      </c>
      <c r="C37">
        <f>1-Parameters!B$56*(B37-B$2)</f>
        <v>0.93071607347949181</v>
      </c>
      <c r="D37">
        <f>-Parameters!B$57*(C37-C36)</f>
        <v>1.8844426739881406</v>
      </c>
      <c r="E37">
        <v>21.454764018134057</v>
      </c>
      <c r="F37">
        <f t="shared" si="0"/>
        <v>0.9318413559038099</v>
      </c>
      <c r="G37">
        <f>IF(Settings!C$3="On",F37*(1-Parameters!B$53)*44/12,0)</f>
        <v>0</v>
      </c>
      <c r="H37">
        <f>IF(Settings!C$3="On",F37*Parameters!B$53*Parameters!B$55,0)</f>
        <v>0</v>
      </c>
    </row>
    <row r="38" spans="1:8">
      <c r="A38">
        <v>2046</v>
      </c>
      <c r="B38">
        <f>Temperatures!G38</f>
        <v>1.9220225435181721</v>
      </c>
      <c r="C38">
        <f>1-Parameters!B$56*(B38-B$2)</f>
        <v>0.92911006443435784</v>
      </c>
      <c r="D38">
        <f>-Parameters!B$57*(C38-C37)</f>
        <v>1.8627968083832658</v>
      </c>
      <c r="E38">
        <v>22.394860801337021</v>
      </c>
      <c r="F38">
        <f t="shared" si="0"/>
        <v>0.9400967832029643</v>
      </c>
      <c r="G38">
        <f>IF(Settings!C$3="On",F38*(1-Parameters!B$53)*44/12,0)</f>
        <v>0</v>
      </c>
      <c r="H38">
        <f>IF(Settings!C$3="On",F38*Parameters!B$53*Parameters!B$55,0)</f>
        <v>0</v>
      </c>
    </row>
    <row r="39" spans="1:8">
      <c r="A39">
        <v>2047</v>
      </c>
      <c r="B39">
        <f>Temperatures!G39</f>
        <v>1.9459598887049765</v>
      </c>
      <c r="C39">
        <f>1-Parameters!B$56*(B39-B$2)</f>
        <v>0.92752122450939223</v>
      </c>
      <c r="D39">
        <f>-Parameters!B$57*(C39-C38)</f>
        <v>1.8428824857651764</v>
      </c>
      <c r="E39">
        <v>23.342508410451217</v>
      </c>
      <c r="F39">
        <f t="shared" si="0"/>
        <v>0.94764760911419543</v>
      </c>
      <c r="G39">
        <f>IF(Settings!C$3="On",F39*(1-Parameters!B$53)*44/12,0)</f>
        <v>0</v>
      </c>
      <c r="H39">
        <f>IF(Settings!C$3="On",F39*Parameters!B$53*Parameters!B$55,0)</f>
        <v>0</v>
      </c>
    </row>
    <row r="40" spans="1:8">
      <c r="A40">
        <v>2048</v>
      </c>
      <c r="B40">
        <f>Temperatures!G40</f>
        <v>1.9696621303939885</v>
      </c>
      <c r="C40">
        <f>1-Parameters!B$56*(B40-B$2)</f>
        <v>0.92594798956571722</v>
      </c>
      <c r="D40">
        <f>-Parameters!B$57*(C40-C39)</f>
        <v>1.824782395089412</v>
      </c>
      <c r="E40">
        <v>24.297060030169675</v>
      </c>
      <c r="F40">
        <f t="shared" si="0"/>
        <v>0.95455161971845826</v>
      </c>
      <c r="G40">
        <f>IF(Settings!C$3="On",F40*(1-Parameters!B$53)*44/12,0)</f>
        <v>0</v>
      </c>
      <c r="H40">
        <f>IF(Settings!C$3="On",F40*Parameters!B$53*Parameters!B$55,0)</f>
        <v>0</v>
      </c>
    </row>
    <row r="41" spans="1:8">
      <c r="A41">
        <v>2049</v>
      </c>
      <c r="B41">
        <f>Temperatures!G41</f>
        <v>1.9931522238948656</v>
      </c>
      <c r="C41">
        <f>1-Parameters!B$56*(B41-B$2)</f>
        <v>0.92438883594596066</v>
      </c>
      <c r="D41">
        <f>-Parameters!B$57*(C41-C40)</f>
        <v>1.8084495821874116</v>
      </c>
      <c r="E41">
        <v>25.257926450059372</v>
      </c>
      <c r="F41">
        <f t="shared" si="0"/>
        <v>0.96086641988969745</v>
      </c>
      <c r="G41">
        <f>IF(Settings!C$3="On",F41*(1-Parameters!B$53)*44/12,0)</f>
        <v>0</v>
      </c>
      <c r="H41">
        <f>IF(Settings!C$3="On",F41*Parameters!B$53*Parameters!B$55,0)</f>
        <v>0</v>
      </c>
    </row>
    <row r="42" spans="1:8">
      <c r="A42">
        <v>2050</v>
      </c>
      <c r="B42">
        <f>Temperatures!G42</f>
        <v>2.0163114478869852</v>
      </c>
      <c r="C42">
        <f>1-Parameters!B$56*(B42-B$2)</f>
        <v>0.92285164377102435</v>
      </c>
      <c r="D42">
        <f>-Parameters!B$57*(C42-C41)</f>
        <v>1.7829766812454146</v>
      </c>
      <c r="E42">
        <v>26.224573259376427</v>
      </c>
      <c r="F42">
        <f t="shared" si="0"/>
        <v>0.96664680931705504</v>
      </c>
      <c r="G42">
        <f>IF(Settings!C$3="On",F42*(1-Parameters!B$53)*44/12,0)</f>
        <v>0</v>
      </c>
      <c r="H42">
        <f>IF(Settings!C$3="On",F42*Parameters!B$53*Parameters!B$55,0)</f>
        <v>0</v>
      </c>
    </row>
    <row r="43" spans="1:8">
      <c r="A43">
        <v>2051</v>
      </c>
      <c r="B43">
        <f>Temperatures!G43</f>
        <v>2.0389130238862294</v>
      </c>
      <c r="C43">
        <f>1-Parameters!B$56*(B43-B$2)</f>
        <v>0.92135146544989033</v>
      </c>
      <c r="D43">
        <f>-Parameters!B$57*(C43-C42)</f>
        <v>1.7400446137469388</v>
      </c>
      <c r="E43">
        <v>27.196297829066257</v>
      </c>
      <c r="F43">
        <f t="shared" si="0"/>
        <v>0.97172456968982956</v>
      </c>
      <c r="G43">
        <f>IF(Settings!C$3="On",F43*(1-Parameters!B$53)*44/12,0)</f>
        <v>0</v>
      </c>
      <c r="H43">
        <f>IF(Settings!C$3="On",F43*Parameters!B$53*Parameters!B$55,0)</f>
        <v>0</v>
      </c>
    </row>
    <row r="44" spans="1:8">
      <c r="A44">
        <v>2052</v>
      </c>
      <c r="B44">
        <f>Temperatures!G44</f>
        <v>2.0608182749003459</v>
      </c>
      <c r="C44">
        <f>1-Parameters!B$56*(B44-B$2)</f>
        <v>0.91989750566002981</v>
      </c>
      <c r="D44">
        <f>-Parameters!B$57*(C44-C43)</f>
        <v>1.6864361158338539</v>
      </c>
      <c r="E44">
        <v>28.172065969906861</v>
      </c>
      <c r="F44">
        <f t="shared" si="0"/>
        <v>0.97576814084060359</v>
      </c>
      <c r="G44">
        <f>IF(Settings!C$3="On",F44*(1-Parameters!B$53)*44/12,0)</f>
        <v>0</v>
      </c>
      <c r="H44">
        <f>IF(Settings!C$3="On",F44*Parameters!B$53*Parameters!B$55,0)</f>
        <v>0</v>
      </c>
    </row>
    <row r="45" spans="1:8">
      <c r="A45">
        <v>2053</v>
      </c>
      <c r="B45">
        <f>Temperatures!G45</f>
        <v>2.0820750888428052</v>
      </c>
      <c r="C45">
        <f>1-Parameters!B$56*(B45-B$2)</f>
        <v>0.91848658584391074</v>
      </c>
      <c r="D45">
        <f>-Parameters!B$57*(C45-C44)</f>
        <v>1.6365144009086603</v>
      </c>
      <c r="E45">
        <v>29.150660183883446</v>
      </c>
      <c r="F45">
        <f t="shared" si="0"/>
        <v>0.97859421397658508</v>
      </c>
      <c r="G45">
        <f>IF(Settings!C$3="On",F45*(1-Parameters!B$53)*44/12,0)</f>
        <v>0</v>
      </c>
      <c r="H45">
        <f>IF(Settings!C$3="On",F45*Parameters!B$53*Parameters!B$55,0)</f>
        <v>0</v>
      </c>
    </row>
    <row r="46" spans="1:8">
      <c r="A46">
        <v>2054</v>
      </c>
      <c r="B46">
        <f>Temperatures!G46</f>
        <v>2.1027318300696649</v>
      </c>
      <c r="C46">
        <f>1-Parameters!B$56*(B46-B$2)</f>
        <v>0.91711549582015106</v>
      </c>
      <c r="D46">
        <f>-Parameters!B$57*(C46-C45)</f>
        <v>1.5903161492173361</v>
      </c>
      <c r="E46">
        <v>30.13097691710913</v>
      </c>
      <c r="F46">
        <f t="shared" si="0"/>
        <v>0.9803167332256848</v>
      </c>
      <c r="G46">
        <f>IF(Settings!C$3="On",F46*(1-Parameters!B$53)*44/12,0)</f>
        <v>0</v>
      </c>
      <c r="H46">
        <f>IF(Settings!C$3="On",F46*Parameters!B$53*Parameters!B$55,0)</f>
        <v>0</v>
      </c>
    </row>
    <row r="47" spans="1:8">
      <c r="A47">
        <v>2055</v>
      </c>
      <c r="B47">
        <f>Temperatures!G47</f>
        <v>2.1228310201907283</v>
      </c>
      <c r="C47">
        <f>1-Parameters!B$56*(B47-B$2)</f>
        <v>0.91578141321931916</v>
      </c>
      <c r="D47">
        <f>-Parameters!B$57*(C47-C46)</f>
        <v>1.5473915408378043</v>
      </c>
      <c r="E47">
        <v>31.112023639145491</v>
      </c>
      <c r="F47">
        <f t="shared" si="0"/>
        <v>0.98104672203636056</v>
      </c>
      <c r="G47">
        <f>IF(Settings!C$3="On",F47*(1-Parameters!B$53)*44/12,0)</f>
        <v>0</v>
      </c>
      <c r="H47">
        <f>IF(Settings!C$3="On",F47*Parameters!B$53*Parameters!B$55,0)</f>
        <v>0</v>
      </c>
    </row>
    <row r="48" spans="1:8">
      <c r="A48">
        <v>2056</v>
      </c>
      <c r="B48">
        <f>Temperatures!G48</f>
        <v>2.1424127151812091</v>
      </c>
      <c r="C48">
        <f>1-Parameters!B$56*(B48-B$2)</f>
        <v>0.91448167932833913</v>
      </c>
      <c r="D48">
        <f>-Parameters!B$57*(C48-C47)</f>
        <v>1.5075507520962983</v>
      </c>
      <c r="E48">
        <v>32.092906147622209</v>
      </c>
      <c r="F48">
        <f t="shared" si="0"/>
        <v>0.98088250847671787</v>
      </c>
      <c r="G48">
        <f>IF(Settings!C$3="On",F48*(1-Parameters!B$53)*44/12,0)</f>
        <v>0</v>
      </c>
      <c r="H48">
        <f>IF(Settings!C$3="On",F48*Parameters!B$53*Parameters!B$55,0)</f>
        <v>0</v>
      </c>
    </row>
    <row r="49" spans="1:8">
      <c r="A49">
        <v>2057</v>
      </c>
      <c r="B49">
        <f>Temperatures!G49</f>
        <v>2.1615135869570401</v>
      </c>
      <c r="C49">
        <f>1-Parameters!B$56*(B49-B$2)</f>
        <v>0.91321386005087724</v>
      </c>
      <c r="D49">
        <f>-Parameters!B$57*(C49-C48)</f>
        <v>1.4705332518633341</v>
      </c>
      <c r="E49">
        <v>33.072821555186785</v>
      </c>
      <c r="F49">
        <f t="shared" si="0"/>
        <v>0.97991540756457596</v>
      </c>
      <c r="G49">
        <f>IF(Settings!C$3="On",F49*(1-Parameters!B$53)*44/12,0)</f>
        <v>0</v>
      </c>
      <c r="H49">
        <f>IF(Settings!C$3="On",F49*Parameters!B$53*Parameters!B$55,0)</f>
        <v>0</v>
      </c>
    </row>
    <row r="50" spans="1:8">
      <c r="A50">
        <v>2058</v>
      </c>
      <c r="B50">
        <f>Temperatures!G50</f>
        <v>2.1801666963941537</v>
      </c>
      <c r="C50">
        <f>1-Parameters!B$56*(B50-B$2)</f>
        <v>0.91197576097317423</v>
      </c>
      <c r="D50">
        <f>-Parameters!B$57*(C50-C49)</f>
        <v>1.4360610342733333</v>
      </c>
      <c r="E50">
        <v>34.051050067714129</v>
      </c>
      <c r="F50">
        <f t="shared" si="0"/>
        <v>0.97822851252734466</v>
      </c>
      <c r="G50">
        <f>IF(Settings!C$3="On",F50*(1-Parameters!B$53)*44/12,0)</f>
        <v>0</v>
      </c>
      <c r="H50">
        <f>IF(Settings!C$3="On",F50*Parameters!B$53*Parameters!B$55,0)</f>
        <v>0</v>
      </c>
    </row>
    <row r="51" spans="1:8">
      <c r="A51">
        <v>2059</v>
      </c>
      <c r="B51">
        <f>Temperatures!G51</f>
        <v>2.1984018536833507</v>
      </c>
      <c r="C51">
        <f>1-Parameters!B$56*(B51-B$2)</f>
        <v>0.91076540344551171</v>
      </c>
      <c r="D51">
        <f>-Parameters!B$57*(C51-C50)</f>
        <v>1.4038838363729902</v>
      </c>
      <c r="E51">
        <v>35.026946672475766</v>
      </c>
      <c r="F51">
        <f t="shared" si="0"/>
        <v>0.97589660476163687</v>
      </c>
      <c r="G51">
        <f>IF(Settings!C$3="On",F51*(1-Parameters!B$53)*44/12,0)</f>
        <v>0</v>
      </c>
      <c r="H51">
        <f>IF(Settings!C$3="On",F51*Parameters!B$53*Parameters!B$55,0)</f>
        <v>0</v>
      </c>
    </row>
    <row r="52" spans="1:8">
      <c r="A52">
        <v>2060</v>
      </c>
      <c r="B52">
        <f>Temperatures!G52</f>
        <v>2.216210761321507</v>
      </c>
      <c r="C52">
        <f>1-Parameters!B$56*(B52-B$2)</f>
        <v>0.90958333821418735</v>
      </c>
      <c r="D52">
        <f>-Parameters!B$57*(C52-C51)</f>
        <v>1.371067832328527</v>
      </c>
      <c r="E52">
        <v>35.999933656402646</v>
      </c>
      <c r="F52">
        <f t="shared" si="0"/>
        <v>0.9729869839268801</v>
      </c>
      <c r="G52">
        <f>IF(Settings!C$3="On",F52*(1-Parameters!B$53)*44/12,0)</f>
        <v>0</v>
      </c>
      <c r="H52">
        <f>IF(Settings!C$3="On",F52*Parameters!B$53*Parameters!B$55,0)</f>
        <v>0</v>
      </c>
    </row>
    <row r="53" spans="1:8">
      <c r="A53">
        <v>2061</v>
      </c>
      <c r="B53">
        <f>Temperatures!G53</f>
        <v>2.2335548408789898</v>
      </c>
      <c r="C53">
        <f>1-Parameters!B$56*(B53-B$2)</f>
        <v>0.90843212592027345</v>
      </c>
      <c r="D53">
        <f>-Parameters!B$57*(C53-C52)</f>
        <v>1.3352817615641213</v>
      </c>
      <c r="E53">
        <v>36.969438929009328</v>
      </c>
      <c r="F53">
        <f t="shared" si="0"/>
        <v>0.96950527260668196</v>
      </c>
      <c r="G53">
        <f>IF(Settings!C$3="On",F53*(1-Parameters!B$53)*44/12,0)</f>
        <v>0</v>
      </c>
      <c r="H53">
        <f>IF(Settings!C$3="On",F53*Parameters!B$53*Parameters!B$55,0)</f>
        <v>0</v>
      </c>
    </row>
    <row r="54" spans="1:8">
      <c r="A54">
        <v>2062</v>
      </c>
      <c r="B54">
        <f>Temperatures!G54</f>
        <v>2.2503945990676697</v>
      </c>
      <c r="C54">
        <f>1-Parameters!B$56*(B54-B$2)</f>
        <v>0.9073143879285227</v>
      </c>
      <c r="D54">
        <f>-Parameters!B$57*(C54-C53)</f>
        <v>1.2964551911775317</v>
      </c>
      <c r="E54">
        <v>37.934848552025031</v>
      </c>
      <c r="F54">
        <f t="shared" si="0"/>
        <v>0.96540962301570232</v>
      </c>
      <c r="G54">
        <f>IF(Settings!C$3="On",F54*(1-Parameters!B$53)*44/12,0)</f>
        <v>0</v>
      </c>
      <c r="H54">
        <f>IF(Settings!C$3="On",F54*Parameters!B$53*Parameters!B$55,0)</f>
        <v>0</v>
      </c>
    </row>
    <row r="55" spans="1:8">
      <c r="A55">
        <v>2063</v>
      </c>
      <c r="B55">
        <f>Temperatures!G55</f>
        <v>2.2667394688625198</v>
      </c>
      <c r="C55">
        <f>1-Parameters!B$56*(B55-B$2)</f>
        <v>0.90622949812575793</v>
      </c>
      <c r="D55">
        <f>-Parameters!B$57*(C55-C54)</f>
        <v>1.2583548443646488</v>
      </c>
      <c r="E55">
        <v>38.89550665659759</v>
      </c>
      <c r="F55">
        <f t="shared" si="0"/>
        <v>0.96065810457255907</v>
      </c>
      <c r="G55">
        <f>IF(Settings!C$3="On",F55*(1-Parameters!B$53)*44/12,0)</f>
        <v>0</v>
      </c>
      <c r="H55">
        <f>IF(Settings!C$3="On",F55*Parameters!B$53*Parameters!B$55,0)</f>
        <v>0</v>
      </c>
    </row>
    <row r="56" spans="1:8">
      <c r="A56">
        <v>2064</v>
      </c>
      <c r="B56">
        <f>Temperatures!G56</f>
        <v>2.2826001113784797</v>
      </c>
      <c r="C56">
        <f>1-Parameters!B$56*(B56-B$2)</f>
        <v>0.90517674888108157</v>
      </c>
      <c r="D56">
        <f>-Parameters!B$57*(C56-C55)</f>
        <v>1.2210752728652392</v>
      </c>
      <c r="E56">
        <v>39.850793199725665</v>
      </c>
      <c r="F56">
        <f t="shared" si="0"/>
        <v>0.95528654312807504</v>
      </c>
      <c r="G56">
        <f>IF(Settings!C$3="On",F56*(1-Parameters!B$53)*44/12,0)</f>
        <v>0</v>
      </c>
      <c r="H56">
        <f>IF(Settings!C$3="On",F56*Parameters!B$53*Parameters!B$55,0)</f>
        <v>0</v>
      </c>
    </row>
    <row r="57" spans="1:8">
      <c r="A57">
        <v>2065</v>
      </c>
      <c r="B57">
        <f>Temperatures!G57</f>
        <v>2.2979857444832188</v>
      </c>
      <c r="C57">
        <f>1-Parameters!B$56*(B57-B$2)</f>
        <v>0.90415552835905155</v>
      </c>
      <c r="D57">
        <f>-Parameters!B$57*(C57-C56)</f>
        <v>1.1845053643108987</v>
      </c>
      <c r="E57">
        <v>40.800124729985662</v>
      </c>
      <c r="F57">
        <f t="shared" si="0"/>
        <v>0.94933153025999673</v>
      </c>
      <c r="G57">
        <f>IF(Settings!C$3="On",F57*(1-Parameters!B$53)*44/12,0)</f>
        <v>0</v>
      </c>
      <c r="H57">
        <f>IF(Settings!C$3="On",F57*Parameters!B$53*Parameters!B$55,0)</f>
        <v>0</v>
      </c>
    </row>
    <row r="58" spans="1:8">
      <c r="A58">
        <v>2066</v>
      </c>
      <c r="B58">
        <f>Temperatures!G58</f>
        <v>2.3129049104785468</v>
      </c>
      <c r="C58">
        <f>1-Parameters!B$56*(B58-B$2)</f>
        <v>0.90316526956487098</v>
      </c>
      <c r="D58">
        <f>-Parameters!B$57*(C58-C57)</f>
        <v>1.1485931084025496</v>
      </c>
      <c r="E58">
        <v>41.742950956741957</v>
      </c>
      <c r="F58">
        <f t="shared" si="0"/>
        <v>0.94282622675629568</v>
      </c>
      <c r="G58">
        <f>IF(Settings!C$3="On",F58*(1-Parameters!B$53)*44/12,0)</f>
        <v>0</v>
      </c>
      <c r="H58">
        <f>IF(Settings!C$3="On",F58*Parameters!B$53*Parameters!B$55,0)</f>
        <v>0</v>
      </c>
    </row>
    <row r="59" spans="1:8">
      <c r="A59">
        <v>2067</v>
      </c>
      <c r="B59">
        <f>Temperatures!G59</f>
        <v>2.3273683475998199</v>
      </c>
      <c r="C59">
        <f>1-Parameters!B$56*(B59-B$2)</f>
        <v>0.90220525974877919</v>
      </c>
      <c r="D59">
        <f>-Parameters!B$57*(C59-C58)</f>
        <v>1.1135075651352964</v>
      </c>
      <c r="E59">
        <v>42.678752628583496</v>
      </c>
      <c r="F59">
        <f t="shared" si="0"/>
        <v>0.93580167184153851</v>
      </c>
      <c r="G59">
        <f>IF(Settings!C$3="On",F59*(1-Parameters!B$53)*44/12,0)</f>
        <v>0</v>
      </c>
      <c r="H59">
        <f>IF(Settings!C$3="On",F59*Parameters!B$53*Parameters!B$55,0)</f>
        <v>0</v>
      </c>
    </row>
    <row r="60" spans="1:8">
      <c r="A60">
        <v>2068</v>
      </c>
      <c r="B60">
        <f>Temperatures!G60</f>
        <v>2.3413876789062771</v>
      </c>
      <c r="C60">
        <f>1-Parameters!B$56*(B60-B$2)</f>
        <v>0.90127472743088033</v>
      </c>
      <c r="D60">
        <f>-Parameters!B$57*(C60-C59)</f>
        <v>1.0793168551145222</v>
      </c>
      <c r="E60">
        <v>43.607043964397946</v>
      </c>
      <c r="F60">
        <f t="shared" si="0"/>
        <v>0.92829133581444978</v>
      </c>
      <c r="G60">
        <f>IF(Settings!C$3="On",F60*(1-Parameters!B$53)*44/12,0)</f>
        <v>0</v>
      </c>
      <c r="H60">
        <f>IF(Settings!C$3="On",F60*Parameters!B$53*Parameters!B$55,0)</f>
        <v>0</v>
      </c>
    </row>
    <row r="61" spans="1:8">
      <c r="A61">
        <v>2069</v>
      </c>
      <c r="B61">
        <f>Temperatures!G61</f>
        <v>2.3549746777251142</v>
      </c>
      <c r="C61">
        <f>1-Parameters!B$56*(B61-B$2)</f>
        <v>0.90037289115725172</v>
      </c>
      <c r="D61">
        <f>-Parameters!B$57*(C61-C60)</f>
        <v>1.0460325471326919</v>
      </c>
      <c r="E61">
        <v>44.527372958704419</v>
      </c>
      <c r="F61">
        <f t="shared" si="0"/>
        <v>0.92032899430647319</v>
      </c>
      <c r="G61">
        <f>IF(Settings!C$3="On",F61*(1-Parameters!B$53)*44/12,0)</f>
        <v>0</v>
      </c>
      <c r="H61">
        <f>IF(Settings!C$3="On",F61*Parameters!B$53*Parameters!B$55,0)</f>
        <v>0</v>
      </c>
    </row>
    <row r="62" spans="1:8">
      <c r="A62">
        <v>2070</v>
      </c>
      <c r="B62">
        <f>Temperatures!G62</f>
        <v>2.368106526123646</v>
      </c>
      <c r="C62">
        <f>1-Parameters!B$56*(B62-B$2)</f>
        <v>0.89950126546687714</v>
      </c>
      <c r="D62">
        <f>-Parameters!B$57*(C62-C61)</f>
        <v>1.0109915377214953</v>
      </c>
      <c r="E62">
        <v>45.439320530014676</v>
      </c>
      <c r="F62">
        <f t="shared" si="0"/>
        <v>0.91194757131025739</v>
      </c>
      <c r="G62">
        <f>IF(Settings!C$3="On",F62*(1-Parameters!B$53)*44/12,0)</f>
        <v>0</v>
      </c>
      <c r="H62">
        <f>IF(Settings!C$3="On",F62*Parameters!B$53*Parameters!B$55,0)</f>
        <v>0</v>
      </c>
    </row>
    <row r="63" spans="1:8">
      <c r="A63">
        <v>2071</v>
      </c>
      <c r="B63">
        <f>Temperatures!G63</f>
        <v>2.3807327021121125</v>
      </c>
      <c r="C63">
        <f>1-Parameters!B$56*(B63-B$2)</f>
        <v>0.89866320375395259</v>
      </c>
      <c r="D63">
        <f>-Parameters!B$57*(C63-C62)</f>
        <v>0.97206095370019729</v>
      </c>
      <c r="E63">
        <v>46.342445440959899</v>
      </c>
      <c r="F63">
        <f t="shared" si="0"/>
        <v>0.90312491094522329</v>
      </c>
      <c r="G63">
        <f>IF(Settings!C$3="On",F63*(1-Parameters!B$53)*44/12,0)</f>
        <v>0</v>
      </c>
      <c r="H63">
        <f>IF(Settings!C$3="On",F63*Parameters!B$53*Parameters!B$55,0)</f>
        <v>0</v>
      </c>
    </row>
    <row r="64" spans="1:8">
      <c r="A64">
        <v>2072</v>
      </c>
      <c r="B64">
        <f>Temperatures!G64</f>
        <v>2.3928048181843096</v>
      </c>
      <c r="C64">
        <f>1-Parameters!B$56*(B64-B$2)</f>
        <v>0.89786191773644963</v>
      </c>
      <c r="D64">
        <f>-Parameters!B$57*(C64-C63)</f>
        <v>0.92940512416736099</v>
      </c>
      <c r="E64">
        <v>47.236241745629847</v>
      </c>
      <c r="F64">
        <f t="shared" si="0"/>
        <v>0.89379630466994797</v>
      </c>
      <c r="G64">
        <f>IF(Settings!C$3="On",F64*(1-Parameters!B$53)*44/12,0)</f>
        <v>0</v>
      </c>
      <c r="H64">
        <f>IF(Settings!C$3="On",F64*Parameters!B$53*Parameters!B$55,0)</f>
        <v>0</v>
      </c>
    </row>
    <row r="65" spans="1:8">
      <c r="A65">
        <v>2073</v>
      </c>
      <c r="B65">
        <f>Temperatures!G65</f>
        <v>2.4043241634736976</v>
      </c>
      <c r="C65">
        <f>1-Parameters!B$56*(B65-B$2)</f>
        <v>0.89709732184820834</v>
      </c>
      <c r="D65">
        <f>-Parameters!B$57*(C65-C64)</f>
        <v>0.88684854212638398</v>
      </c>
      <c r="E65">
        <v>48.120144204175809</v>
      </c>
      <c r="F65">
        <f t="shared" si="0"/>
        <v>0.88390245854596117</v>
      </c>
      <c r="G65">
        <f>IF(Settings!C$3="On",F65*(1-Parameters!B$53)*44/12,0)</f>
        <v>0</v>
      </c>
      <c r="H65">
        <f>IF(Settings!C$3="On",F65*Parameters!B$53*Parameters!B$55,0)</f>
        <v>0</v>
      </c>
    </row>
    <row r="66" spans="1:8">
      <c r="A66">
        <v>2074</v>
      </c>
      <c r="B66">
        <f>Temperatures!G66</f>
        <v>2.4152942004446238</v>
      </c>
      <c r="C66">
        <f>1-Parameters!B$56*(B66-B$2)</f>
        <v>0.89636918626835438</v>
      </c>
      <c r="D66">
        <f>-Parameters!B$57*(C66-C65)</f>
        <v>0.84455852744534876</v>
      </c>
      <c r="E66">
        <v>48.993607769551481</v>
      </c>
      <c r="F66">
        <f t="shared" si="0"/>
        <v>0.8734635653756726</v>
      </c>
      <c r="G66">
        <f>IF(Settings!C$3="On",F66*(1-Parameters!B$53)*44/12,0)</f>
        <v>0</v>
      </c>
      <c r="H66">
        <f>IF(Settings!C$3="On",F66*Parameters!B$53*Parameters!B$55,0)</f>
        <v>0</v>
      </c>
    </row>
    <row r="67" spans="1:8">
      <c r="A67">
        <v>2075</v>
      </c>
      <c r="B67">
        <f>Temperatures!G67</f>
        <v>2.4257201086288087</v>
      </c>
      <c r="C67">
        <f>1-Parameters!B$56*(B67-B$2)</f>
        <v>0.89567716720576462</v>
      </c>
      <c r="D67">
        <f>-Parameters!B$57*(C67-C66)</f>
        <v>0.80266727328739318</v>
      </c>
      <c r="E67">
        <v>49.85611033213781</v>
      </c>
      <c r="F67">
        <f t="shared" si="0"/>
        <v>0.86250256258632874</v>
      </c>
      <c r="G67">
        <f>IF(Settings!C$3="On",F67*(1-Parameters!B$53)*44/12,0)</f>
        <v>0</v>
      </c>
      <c r="H67">
        <f>IF(Settings!C$3="On",F67*Parameters!B$53*Parameters!B$55,0)</f>
        <v>0</v>
      </c>
    </row>
    <row r="68" spans="1:8">
      <c r="A68">
        <v>2076</v>
      </c>
      <c r="B68">
        <f>Temperatures!G68</f>
        <v>2.4356057672898896</v>
      </c>
      <c r="C68">
        <f>1-Parameters!B$56*(B68-B$2)</f>
        <v>0.89502100717453581</v>
      </c>
      <c r="D68">
        <f>-Parameters!B$57*(C68-C67)</f>
        <v>0.76107467493107217</v>
      </c>
      <c r="E68">
        <v>50.707154663549275</v>
      </c>
      <c r="F68">
        <f t="shared" ref="F68:F131" si="1">E68-E67</f>
        <v>0.85104433141146529</v>
      </c>
      <c r="G68">
        <f>IF(Settings!C$3="On",F68*(1-Parameters!B$53)*44/12,0)</f>
        <v>0</v>
      </c>
      <c r="H68">
        <f>IF(Settings!C$3="On",F68*Parameters!B$53*Parameters!B$55,0)</f>
        <v>0</v>
      </c>
    </row>
    <row r="69" spans="1:8">
      <c r="A69">
        <v>2077</v>
      </c>
      <c r="B69">
        <f>Temperatures!G69</f>
        <v>2.4449546489248108</v>
      </c>
      <c r="C69">
        <f>1-Parameters!B$56*(B69-B$2)</f>
        <v>0.89440047568788084</v>
      </c>
      <c r="D69">
        <f>-Parameters!B$57*(C69-C68)</f>
        <v>0.71974941632148937</v>
      </c>
      <c r="E69">
        <v>51.546265585768836</v>
      </c>
      <c r="F69">
        <f t="shared" si="1"/>
        <v>0.83911092221956096</v>
      </c>
      <c r="G69">
        <f>IF(Settings!C$3="On",F69*(1-Parameters!B$53)*44/12,0)</f>
        <v>0</v>
      </c>
      <c r="H69">
        <f>IF(Settings!C$3="On",F69*Parameters!B$53*Parameters!B$55,0)</f>
        <v>0</v>
      </c>
    </row>
    <row r="70" spans="1:8">
      <c r="A70">
        <v>2078</v>
      </c>
      <c r="B70">
        <f>Temperatures!G70</f>
        <v>2.4537731175510999</v>
      </c>
      <c r="C70">
        <f>1-Parameters!B$56*(B70-B$2)</f>
        <v>0.89381515033449832</v>
      </c>
      <c r="D70">
        <f>-Parameters!B$57*(C70-C69)</f>
        <v>0.67891410913928052</v>
      </c>
      <c r="E70">
        <v>52.372988626706253</v>
      </c>
      <c r="F70">
        <f t="shared" si="1"/>
        <v>0.82672304093741644</v>
      </c>
      <c r="G70">
        <f>IF(Settings!C$3="On",F70*(1-Parameters!B$53)*44/12,0)</f>
        <v>0</v>
      </c>
      <c r="H70">
        <f>IF(Settings!C$3="On",F70*Parameters!B$53*Parameters!B$55,0)</f>
        <v>0</v>
      </c>
    </row>
    <row r="71" spans="1:8">
      <c r="A71">
        <v>2079</v>
      </c>
      <c r="B71">
        <f>Temperatures!G71</f>
        <v>2.4620718677215101</v>
      </c>
      <c r="C71">
        <f>1-Parameters!B$56*(B71-B$2)</f>
        <v>0.89326432126405764</v>
      </c>
      <c r="D71">
        <f>-Parameters!B$57*(C71-C70)</f>
        <v>0.63890215157289609</v>
      </c>
      <c r="E71">
        <v>53.186893869911671</v>
      </c>
      <c r="F71">
        <f t="shared" si="1"/>
        <v>0.81390524320541857</v>
      </c>
      <c r="G71">
        <f>IF(Settings!C$3="On",F71*(1-Parameters!B$53)*44/12,0)</f>
        <v>0</v>
      </c>
      <c r="H71">
        <f>IF(Settings!C$3="On",F71*Parameters!B$53*Parameters!B$55,0)</f>
        <v>0</v>
      </c>
    </row>
    <row r="72" spans="1:8">
      <c r="A72">
        <v>2080</v>
      </c>
      <c r="B72">
        <f>Temperatures!G72</f>
        <v>2.4697289595358347</v>
      </c>
      <c r="C72">
        <f>1-Parameters!B$56*(B72-B$2)</f>
        <v>0.89275608223049796</v>
      </c>
      <c r="D72">
        <f>-Parameters!B$57*(C72-C71)</f>
        <v>0.58950231474679171</v>
      </c>
      <c r="E72">
        <v>53.98758192777229</v>
      </c>
      <c r="F72">
        <f t="shared" si="1"/>
        <v>0.80068805786061858</v>
      </c>
      <c r="G72">
        <f>IF(Settings!C$3="On",F72*(1-Parameters!B$53)*44/12,0)</f>
        <v>0</v>
      </c>
      <c r="H72">
        <f>IF(Settings!C$3="On",F72*Parameters!B$53*Parameters!B$55,0)</f>
        <v>0</v>
      </c>
    </row>
    <row r="73" spans="1:8">
      <c r="A73">
        <v>2081</v>
      </c>
      <c r="B73">
        <f>Temperatures!G73</f>
        <v>2.476516310229282</v>
      </c>
      <c r="C73">
        <f>1-Parameters!B$56*(B73-B$2)</f>
        <v>0.89230557221435636</v>
      </c>
      <c r="D73">
        <f>-Parameters!B$57*(C73-C72)</f>
        <v>0.52254289772276219</v>
      </c>
      <c r="E73">
        <v>54.774475825237097</v>
      </c>
      <c r="F73">
        <f t="shared" si="1"/>
        <v>0.78689389746480742</v>
      </c>
      <c r="G73">
        <f>IF(Settings!C$3="On",F73*(1-Parameters!B$53)*44/12,0)</f>
        <v>0</v>
      </c>
      <c r="H73">
        <f>IF(Settings!C$3="On",F73*Parameters!B$53*Parameters!B$55,0)</f>
        <v>0</v>
      </c>
    </row>
    <row r="74" spans="1:8">
      <c r="A74">
        <v>2082</v>
      </c>
      <c r="B74">
        <f>Temperatures!G74</f>
        <v>2.4827041181086025</v>
      </c>
      <c r="C74">
        <f>1-Parameters!B$56*(B74-B$2)</f>
        <v>0.8918948568183942</v>
      </c>
      <c r="D74">
        <f>-Parameters!B$57*(C74-C73)</f>
        <v>0.47638544195643368</v>
      </c>
      <c r="E74">
        <v>55.546660948844092</v>
      </c>
      <c r="F74">
        <f t="shared" si="1"/>
        <v>0.77218512360699521</v>
      </c>
      <c r="G74">
        <f>IF(Settings!C$3="On",F74*(1-Parameters!B$53)*44/12,0)</f>
        <v>0</v>
      </c>
      <c r="H74">
        <f>IF(Settings!C$3="On",F74*Parameters!B$53*Parameters!B$55,0)</f>
        <v>0</v>
      </c>
    </row>
    <row r="75" spans="1:8">
      <c r="A75">
        <v>2083</v>
      </c>
      <c r="B75">
        <f>Temperatures!G75</f>
        <v>2.4886227414503481</v>
      </c>
      <c r="C75">
        <f>1-Parameters!B$56*(B75-B$2)</f>
        <v>0.89150200853079953</v>
      </c>
      <c r="D75">
        <f>-Parameters!B$57*(C75-C74)</f>
        <v>0.4556615285122132</v>
      </c>
      <c r="E75">
        <v>56.303674068451215</v>
      </c>
      <c r="F75">
        <f t="shared" si="1"/>
        <v>0.75701311960712303</v>
      </c>
      <c r="G75">
        <f>IF(Settings!C$3="On",F75*(1-Parameters!B$53)*44/12,0)</f>
        <v>0</v>
      </c>
      <c r="H75">
        <f>IF(Settings!C$3="On",F75*Parameters!B$53*Parameters!B$55,0)</f>
        <v>0</v>
      </c>
    </row>
    <row r="76" spans="1:8">
      <c r="A76">
        <v>2084</v>
      </c>
      <c r="B76">
        <f>Temperatures!G76</f>
        <v>2.4944079960814278</v>
      </c>
      <c r="C76">
        <f>1-Parameters!B$56*(B76-B$2)</f>
        <v>0.89111801258378787</v>
      </c>
      <c r="D76">
        <f>-Parameters!B$57*(C76-C75)</f>
        <v>0.44539377078400133</v>
      </c>
      <c r="E76">
        <v>57.045582771030581</v>
      </c>
      <c r="F76">
        <f t="shared" si="1"/>
        <v>0.74190870257936581</v>
      </c>
      <c r="G76">
        <f>IF(Settings!C$3="On",F76*(1-Parameters!B$53)*44/12,0)</f>
        <v>0</v>
      </c>
      <c r="H76">
        <f>IF(Settings!C$3="On",F76*Parameters!B$53*Parameters!B$55,0)</f>
        <v>0</v>
      </c>
    </row>
    <row r="77" spans="1:8">
      <c r="A77">
        <v>2085</v>
      </c>
      <c r="B77">
        <f>Temperatures!G77</f>
        <v>2.5001536588250719</v>
      </c>
      <c r="C77">
        <f>1-Parameters!B$56*(B77-B$2)</f>
        <v>0.89073664454605228</v>
      </c>
      <c r="D77">
        <f>-Parameters!B$57*(C77-C76)</f>
        <v>0.44234568022247711</v>
      </c>
      <c r="E77">
        <v>57.772664572503928</v>
      </c>
      <c r="F77">
        <f t="shared" si="1"/>
        <v>0.72708180147334645</v>
      </c>
      <c r="G77">
        <f>IF(Settings!C$3="On",F77*(1-Parameters!B$53)*44/12,0)</f>
        <v>0</v>
      </c>
      <c r="H77">
        <f>IF(Settings!C$3="On",F77*Parameters!B$53*Parameters!B$55,0)</f>
        <v>0</v>
      </c>
    </row>
    <row r="78" spans="1:8">
      <c r="A78">
        <v>2086</v>
      </c>
      <c r="B78">
        <f>Temperatures!G78</f>
        <v>2.505923247146721</v>
      </c>
      <c r="C78">
        <f>1-Parameters!B$56*(B78-B$2)</f>
        <v>0.89035368844943785</v>
      </c>
      <c r="D78">
        <f>-Parameters!B$57*(C78-C77)</f>
        <v>0.44418765677920735</v>
      </c>
      <c r="E78">
        <v>58.485334513839149</v>
      </c>
      <c r="F78">
        <f t="shared" si="1"/>
        <v>0.71266994133522132</v>
      </c>
      <c r="G78">
        <f>IF(Settings!C$3="On",F78*(1-Parameters!B$53)*44/12,0)</f>
        <v>0</v>
      </c>
      <c r="H78">
        <f>IF(Settings!C$3="On",F78*Parameters!B$53*Parameters!B$55,0)</f>
        <v>0</v>
      </c>
    </row>
    <row r="79" spans="1:8">
      <c r="A79">
        <v>2087</v>
      </c>
      <c r="B79">
        <f>Temperatures!G79</f>
        <v>2.5117565444768677</v>
      </c>
      <c r="C79">
        <f>1-Parameters!B$56*(B79-B$2)</f>
        <v>0.88996650367100871</v>
      </c>
      <c r="D79">
        <f>-Parameters!B$57*(C79-C78)</f>
        <v>0.44909247036788458</v>
      </c>
      <c r="E79">
        <v>59.18409348204208</v>
      </c>
      <c r="F79">
        <f t="shared" si="1"/>
        <v>0.69875896820293093</v>
      </c>
      <c r="G79">
        <f>IF(Settings!C$3="On",F79*(1-Parameters!B$53)*44/12,0)</f>
        <v>0</v>
      </c>
      <c r="H79">
        <f>IF(Settings!C$3="On",F79*Parameters!B$53*Parameters!B$55,0)</f>
        <v>0</v>
      </c>
    </row>
    <row r="80" spans="1:8">
      <c r="A80">
        <v>2088</v>
      </c>
      <c r="B80">
        <f>Temperatures!G80</f>
        <v>2.5176773030258555</v>
      </c>
      <c r="C80">
        <f>1-Parameters!B$56*(B80-B$2)</f>
        <v>0.88957351365915482</v>
      </c>
      <c r="D80">
        <f>-Parameters!B$57*(C80-C79)</f>
        <v>0.45582591332594768</v>
      </c>
      <c r="E80">
        <v>59.869488383833556</v>
      </c>
      <c r="F80">
        <f t="shared" si="1"/>
        <v>0.68539490179147577</v>
      </c>
      <c r="G80">
        <f>IF(Settings!C$3="On",F80*(1-Parameters!B$53)*44/12,0)</f>
        <v>0</v>
      </c>
      <c r="H80">
        <f>IF(Settings!C$3="On",F80*Parameters!B$53*Parameters!B$55,0)</f>
        <v>0</v>
      </c>
    </row>
    <row r="81" spans="1:8">
      <c r="A81">
        <v>2089</v>
      </c>
      <c r="B81">
        <f>Temperatures!G81</f>
        <v>2.5237008264170337</v>
      </c>
      <c r="C81">
        <f>1-Parameters!B$56*(B81-B$2)</f>
        <v>0.88917370263674689</v>
      </c>
      <c r="D81">
        <f>-Parameters!B$57*(C81-C80)</f>
        <v>0.46373754790143601</v>
      </c>
      <c r="E81">
        <v>60.542085629681388</v>
      </c>
      <c r="F81">
        <f t="shared" si="1"/>
        <v>0.67259724584783243</v>
      </c>
      <c r="G81">
        <f>IF(Settings!C$3="On",F81*(1-Parameters!B$53)*44/12,0)</f>
        <v>0</v>
      </c>
      <c r="H81">
        <f>IF(Settings!C$3="On",F81*Parameters!B$53*Parameters!B$55,0)</f>
        <v>0</v>
      </c>
    </row>
    <row r="82" spans="1:8">
      <c r="A82">
        <v>2090</v>
      </c>
      <c r="B82">
        <f>Temperatures!G82</f>
        <v>2.5298356144684244</v>
      </c>
      <c r="C82">
        <f>1-Parameters!B$56*(B82-B$2)</f>
        <v>0.88876650642884725</v>
      </c>
      <c r="D82">
        <f>-Parameters!B$57*(C82-C81)</f>
        <v>0.47230356439116067</v>
      </c>
      <c r="E82">
        <v>61.202457312404306</v>
      </c>
      <c r="F82">
        <f t="shared" si="1"/>
        <v>0.6603716827229178</v>
      </c>
      <c r="G82">
        <f>IF(Settings!C$3="On",F82*(1-Parameters!B$53)*44/12,0)</f>
        <v>0</v>
      </c>
      <c r="H82">
        <f>IF(Settings!C$3="On",F82*Parameters!B$53*Parameters!B$55,0)</f>
        <v>0</v>
      </c>
    </row>
    <row r="83" spans="1:8">
      <c r="A83">
        <v>2091</v>
      </c>
      <c r="B83">
        <f>Temperatures!G83</f>
        <v>2.5360853259445153</v>
      </c>
      <c r="C83">
        <f>1-Parameters!B$56*(B83-B$2)</f>
        <v>0.88835168218517113</v>
      </c>
      <c r="D83">
        <f>-Parameters!B$57*(C83-C82)</f>
        <v>0.48115126094785404</v>
      </c>
      <c r="E83">
        <v>61.851170398953343</v>
      </c>
      <c r="F83">
        <f t="shared" si="1"/>
        <v>0.64871308654903714</v>
      </c>
      <c r="G83">
        <f>IF(Settings!C$3="On",F83*(1-Parameters!B$53)*44/12,0)</f>
        <v>0</v>
      </c>
      <c r="H83">
        <f>IF(Settings!C$3="On",F83*Parameters!B$53*Parameters!B$55,0)</f>
        <v>0</v>
      </c>
    </row>
    <row r="84" spans="1:8">
      <c r="A84">
        <v>2092</v>
      </c>
      <c r="B84">
        <f>Temperatures!G84</f>
        <v>2.5424514541984222</v>
      </c>
      <c r="C84">
        <f>1-Parameters!B$56*(B84-B$2)</f>
        <v>0.88792913078449054</v>
      </c>
      <c r="D84">
        <f>-Parameters!B$57*(C84-C83)</f>
        <v>0.49011392740943499</v>
      </c>
      <c r="E84">
        <v>62.488779335029825</v>
      </c>
      <c r="F84">
        <f t="shared" si="1"/>
        <v>0.63760893607648228</v>
      </c>
      <c r="G84">
        <f>IF(Settings!C$3="On",F84*(1-Parameters!B$53)*44/12,0)</f>
        <v>0</v>
      </c>
      <c r="H84">
        <f>IF(Settings!C$3="On",F84*Parameters!B$53*Parameters!B$55,0)</f>
        <v>0</v>
      </c>
    </row>
    <row r="85" spans="1:8">
      <c r="A85">
        <v>2093</v>
      </c>
      <c r="B85">
        <f>Temperatures!G85</f>
        <v>2.5489331718237667</v>
      </c>
      <c r="C85">
        <f>1-Parameters!B$56*(B85-B$2)</f>
        <v>0.88749890714585666</v>
      </c>
      <c r="D85">
        <f>-Parameters!B$57*(C85-C84)</f>
        <v>0.49901289371092244</v>
      </c>
      <c r="E85">
        <v>63.11582306609202</v>
      </c>
      <c r="F85">
        <f t="shared" si="1"/>
        <v>0.62704373106219435</v>
      </c>
      <c r="G85">
        <f>IF(Settings!C$3="On",F85*(1-Parameters!B$53)*44/12,0)</f>
        <v>0</v>
      </c>
      <c r="H85">
        <f>IF(Settings!C$3="On",F85*Parameters!B$53*Parameters!B$55,0)</f>
        <v>0</v>
      </c>
    </row>
    <row r="86" spans="1:8">
      <c r="A86">
        <v>2094</v>
      </c>
      <c r="B86">
        <f>Temperatures!G86</f>
        <v>2.5555270249846278</v>
      </c>
      <c r="C86">
        <f>1-Parameters!B$56*(B86-B$2)</f>
        <v>0.8870612405174324</v>
      </c>
      <c r="D86">
        <f>-Parameters!B$57*(C86-C85)</f>
        <v>0.50764595693579473</v>
      </c>
      <c r="E86">
        <v>63.732821911567179</v>
      </c>
      <c r="F86">
        <f t="shared" si="1"/>
        <v>0.61699884547515893</v>
      </c>
      <c r="G86">
        <f>IF(Settings!C$3="On",F86*(1-Parameters!B$53)*44/12,0)</f>
        <v>0</v>
      </c>
      <c r="H86">
        <f>IF(Settings!C$3="On",F86*Parameters!B$53*Parameters!B$55,0)</f>
        <v>0</v>
      </c>
    </row>
    <row r="87" spans="1:8">
      <c r="A87">
        <v>2095</v>
      </c>
      <c r="B87">
        <f>Temperatures!G87</f>
        <v>2.5622280937563855</v>
      </c>
      <c r="C87">
        <f>1-Parameters!B$56*(B87-B$2)</f>
        <v>0.88661645745893436</v>
      </c>
      <c r="D87">
        <f>-Parameters!B$57*(C87-C86)</f>
        <v>0.51590024620564179</v>
      </c>
      <c r="E87">
        <v>64.340274062234514</v>
      </c>
      <c r="F87">
        <f t="shared" si="1"/>
        <v>0.60745215066733493</v>
      </c>
      <c r="G87">
        <f>IF(Settings!C$3="On",F87*(1-Parameters!B$53)*44/12,0)</f>
        <v>0</v>
      </c>
      <c r="H87">
        <f>IF(Settings!C$3="On",F87*Parameters!B$53*Parameters!B$55,0)</f>
        <v>0</v>
      </c>
    </row>
    <row r="88" spans="1:8">
      <c r="A88">
        <v>2096</v>
      </c>
      <c r="B88">
        <f>Temperatures!G88</f>
        <v>2.5690308353467119</v>
      </c>
      <c r="C88">
        <f>1-Parameters!B$56*(B88-B$2)</f>
        <v>0.88616492587288809</v>
      </c>
      <c r="D88">
        <f>-Parameters!B$57*(C88-C87)</f>
        <v>0.5237278083331498</v>
      </c>
      <c r="E88">
        <v>64.938654002357893</v>
      </c>
      <c r="F88">
        <f t="shared" si="1"/>
        <v>0.59837994012337958</v>
      </c>
      <c r="G88">
        <f>IF(Settings!C$3="On",F88*(1-Parameters!B$53)*44/12,0)</f>
        <v>0</v>
      </c>
      <c r="H88">
        <f>IF(Settings!C$3="On",F88*Parameters!B$53*Parameters!B$55,0)</f>
        <v>0</v>
      </c>
    </row>
    <row r="89" spans="1:8">
      <c r="A89">
        <v>2097</v>
      </c>
      <c r="B89">
        <f>Temperatures!G89</f>
        <v>2.575929453364779</v>
      </c>
      <c r="C89">
        <f>1-Parameters!B$56*(B89-B$2)</f>
        <v>0.88570703049440491</v>
      </c>
      <c r="D89">
        <f>-Parameters!B$57*(C89-C88)</f>
        <v>0.53110911933920824</v>
      </c>
      <c r="E89">
        <v>65.528412299420054</v>
      </c>
      <c r="F89">
        <f t="shared" si="1"/>
        <v>0.58975829706216132</v>
      </c>
      <c r="G89">
        <f>IF(Settings!C$3="On",F89*(1-Parameters!B$53)*44/12,0)</f>
        <v>0</v>
      </c>
      <c r="H89">
        <f>IF(Settings!C$3="On",F89*Parameters!B$53*Parameters!B$55,0)</f>
        <v>0</v>
      </c>
    </row>
    <row r="90" spans="1:8">
      <c r="A90">
        <v>2098</v>
      </c>
      <c r="B90">
        <f>Temperatures!G90</f>
        <v>2.5829161186605933</v>
      </c>
      <c r="C90">
        <f>1-Parameters!B$56*(B90-B$2)</f>
        <v>0.88524329098287047</v>
      </c>
      <c r="D90">
        <f>-Parameters!B$57*(C90-C89)</f>
        <v>0.53788768165718281</v>
      </c>
      <c r="E90">
        <v>66.109975977304742</v>
      </c>
      <c r="F90">
        <f t="shared" si="1"/>
        <v>0.58156367788468799</v>
      </c>
      <c r="G90">
        <f>IF(Settings!C$3="On",F90*(1-Parameters!B$53)*44/12,0)</f>
        <v>0</v>
      </c>
      <c r="H90">
        <f>IF(Settings!C$3="On",F90*Parameters!B$53*Parameters!B$55,0)</f>
        <v>0</v>
      </c>
    </row>
    <row r="91" spans="1:8">
      <c r="A91">
        <v>2099</v>
      </c>
      <c r="B91">
        <f>Temperatures!G91</f>
        <v>2.5899825523423732</v>
      </c>
      <c r="C91">
        <f>1-Parameters!B$56*(B91-B$2)</f>
        <v>0.88477425684925548</v>
      </c>
      <c r="D91">
        <f>-Parameters!B$57*(C91-C90)</f>
        <v>0.54402887067670536</v>
      </c>
      <c r="E91">
        <v>66.68374609897235</v>
      </c>
      <c r="F91">
        <f t="shared" si="1"/>
        <v>0.57377012166760721</v>
      </c>
      <c r="G91">
        <f>IF(Settings!C$3="On",F91*(1-Parameters!B$53)*44/12,0)</f>
        <v>0</v>
      </c>
      <c r="H91">
        <f>IF(Settings!C$3="On",F91*Parameters!B$53*Parameters!B$55,0)</f>
        <v>0</v>
      </c>
    </row>
    <row r="92" spans="1:8">
      <c r="A92">
        <v>2100</v>
      </c>
      <c r="B92">
        <f>Temperatures!G92</f>
        <v>2.5970905964925555</v>
      </c>
      <c r="C92">
        <f>1-Parameters!B$56*(B92-B$2)</f>
        <v>0.88430246082316755</v>
      </c>
      <c r="D92">
        <f>-Parameters!B$57*(C92-C91)</f>
        <v>0.54723236725680946</v>
      </c>
      <c r="E92">
        <v>67.250097899071264</v>
      </c>
      <c r="F92">
        <f t="shared" si="1"/>
        <v>0.56635180009891428</v>
      </c>
      <c r="G92">
        <f>IF(Settings!C$3="On",F92*(1-Parameters!B$53)*44/12,0)</f>
        <v>0</v>
      </c>
      <c r="H92">
        <f>IF(Settings!C$3="On",F92*Parameters!B$53*Parameters!B$55,0)</f>
        <v>0</v>
      </c>
    </row>
    <row r="93" spans="1:8" s="4" customFormat="1">
      <c r="A93" s="4">
        <v>2101</v>
      </c>
      <c r="B93">
        <f>Temperatures!G93</f>
        <v>2.604179263049204</v>
      </c>
      <c r="C93">
        <f>1-Parameters!B$56*(B93-B$2)</f>
        <v>0.88383195098374812</v>
      </c>
      <c r="D93" s="4">
        <f>-Parameters!B$57*(C93-C92)</f>
        <v>0.54574052981770393</v>
      </c>
      <c r="E93" s="4">
        <v>67.809334952756601</v>
      </c>
      <c r="F93" s="4">
        <f t="shared" si="1"/>
        <v>0.5592370536853366</v>
      </c>
      <c r="G93" s="4">
        <f>IF(Settings!C$3="On",F93*(1-Parameters!B$53)*44/12,0)</f>
        <v>0</v>
      </c>
      <c r="H93" s="4">
        <f>IF(Settings!C$3="On",F93*Parameters!B$53*Parameters!B$55,0)</f>
        <v>0</v>
      </c>
    </row>
    <row r="94" spans="1:8" s="4" customFormat="1">
      <c r="A94" s="4">
        <v>2102</v>
      </c>
      <c r="B94">
        <f>Temperatures!G94</f>
        <v>2.6112069080600881</v>
      </c>
      <c r="C94">
        <f>1-Parameters!B$56*(B94-B$2)</f>
        <v>0.88336549144595711</v>
      </c>
      <c r="D94" s="4">
        <f>-Parameters!B$57*(C94-C93)</f>
        <v>0.54104261795396047</v>
      </c>
      <c r="E94" s="4">
        <v>68.361655826752013</v>
      </c>
      <c r="F94" s="4">
        <f t="shared" si="1"/>
        <v>0.55232087399541285</v>
      </c>
      <c r="G94" s="4">
        <f>IF(Settings!C$3="On",F94*(1-Parameters!B$53)*44/12,0)</f>
        <v>0</v>
      </c>
      <c r="H94" s="4">
        <f>IF(Settings!C$3="On",F94*Parameters!B$53*Parameters!B$55,0)</f>
        <v>0</v>
      </c>
    </row>
    <row r="95" spans="1:8" s="4" customFormat="1">
      <c r="A95" s="4">
        <v>2103</v>
      </c>
      <c r="B95">
        <f>Temperatures!G95</f>
        <v>2.6181761316891961</v>
      </c>
      <c r="C95">
        <f>1-Parameters!B$56*(B95-B$2)</f>
        <v>0.88290290962405804</v>
      </c>
      <c r="D95" s="4">
        <f>-Parameters!B$57*(C95-C94)</f>
        <v>0.53654488688002078</v>
      </c>
      <c r="E95" s="4">
        <v>68.907187666265472</v>
      </c>
      <c r="F95" s="4">
        <f t="shared" si="1"/>
        <v>0.54553183951345829</v>
      </c>
      <c r="G95" s="4">
        <f>IF(Settings!C$3="On",F95*(1-Parameters!B$53)*44/12,0)</f>
        <v>0</v>
      </c>
      <c r="H95" s="4">
        <f>IF(Settings!C$3="On",F95*Parameters!B$53*Parameters!B$55,0)</f>
        <v>0</v>
      </c>
    </row>
    <row r="96" spans="1:8" s="4" customFormat="1">
      <c r="A96" s="4">
        <v>2104</v>
      </c>
      <c r="B96">
        <f>Temperatures!G96</f>
        <v>2.6250613040030348</v>
      </c>
      <c r="C96">
        <f>1-Parameters!B$56*(B96-B$2)</f>
        <v>0.88244590670342804</v>
      </c>
      <c r="D96" s="4">
        <f>-Parameters!B$57*(C96-C95)</f>
        <v>0.53007396474556079</v>
      </c>
      <c r="E96" s="4">
        <v>69.446057587846838</v>
      </c>
      <c r="F96" s="4">
        <f t="shared" si="1"/>
        <v>0.53886992158136593</v>
      </c>
      <c r="G96" s="4">
        <f>IF(Settings!C$3="On",F96*(1-Parameters!B$53)*44/12,0)</f>
        <v>0</v>
      </c>
      <c r="H96" s="4">
        <f>IF(Settings!C$3="On",F96*Parameters!B$53*Parameters!B$55,0)</f>
        <v>0</v>
      </c>
    </row>
    <row r="97" spans="1:8" s="4" customFormat="1">
      <c r="A97" s="4">
        <v>2105</v>
      </c>
      <c r="B97">
        <f>Temperatures!G97</f>
        <v>2.6318426510321591</v>
      </c>
      <c r="C97">
        <f>1-Parameters!B$56*(B97-B$2)</f>
        <v>0.88199579518016447</v>
      </c>
      <c r="D97" s="4">
        <f>-Parameters!B$57*(C97-C96)</f>
        <v>0.52208068907978822</v>
      </c>
      <c r="E97" s="4">
        <v>69.978348593544538</v>
      </c>
      <c r="F97" s="4">
        <f t="shared" si="1"/>
        <v>0.53229100569770083</v>
      </c>
      <c r="G97" s="4">
        <f>IF(Settings!C$3="On",F97*(1-Parameters!B$53)*44/12,0)</f>
        <v>0</v>
      </c>
      <c r="H97" s="4">
        <f>IF(Settings!C$3="On",F97*Parameters!B$53*Parameters!B$55,0)</f>
        <v>0</v>
      </c>
    </row>
    <row r="98" spans="1:8" s="4" customFormat="1">
      <c r="A98" s="4">
        <v>2106</v>
      </c>
      <c r="B98">
        <f>Temperatures!G98</f>
        <v>2.6385049331353607</v>
      </c>
      <c r="C98">
        <f>1-Parameters!B$56*(B98-B$2)</f>
        <v>0.88155358658458527</v>
      </c>
      <c r="D98" s="4">
        <f>-Parameters!B$57*(C98-C97)</f>
        <v>0.51291414763847598</v>
      </c>
      <c r="E98" s="4">
        <v>70.504110134963568</v>
      </c>
      <c r="F98" s="4">
        <f t="shared" si="1"/>
        <v>0.52576154141902975</v>
      </c>
      <c r="G98" s="4">
        <f>IF(Settings!C$3="On",F98*(1-Parameters!B$53)*44/12,0)</f>
        <v>0</v>
      </c>
      <c r="H98" s="4">
        <f>IF(Settings!C$3="On",F98*Parameters!B$53*Parameters!B$55,0)</f>
        <v>0</v>
      </c>
    </row>
    <row r="99" spans="1:8" s="4" customFormat="1">
      <c r="A99" s="4">
        <v>2107</v>
      </c>
      <c r="B99">
        <f>Temperatures!G99</f>
        <v>2.6450364891677602</v>
      </c>
      <c r="C99">
        <f>1-Parameters!B$56*(B99-B$2)</f>
        <v>0.8811200549245185</v>
      </c>
      <c r="D99" s="4">
        <f>-Parameters!B$57*(C99-C98)</f>
        <v>0.50284984082272288</v>
      </c>
      <c r="E99" s="4">
        <v>71.02336627356631</v>
      </c>
      <c r="F99" s="4">
        <f t="shared" si="1"/>
        <v>0.51925613860274211</v>
      </c>
      <c r="G99" s="4">
        <f>IF(Settings!C$3="On",F99*(1-Parameters!B$53)*44/12,0)</f>
        <v>0</v>
      </c>
      <c r="H99" s="4">
        <f>IF(Settings!C$3="On",F99*Parameters!B$53*Parameters!B$55,0)</f>
        <v>0</v>
      </c>
    </row>
    <row r="100" spans="1:8" s="4" customFormat="1">
      <c r="A100" s="4">
        <v>2108</v>
      </c>
      <c r="B100">
        <f>Temperatures!G100</f>
        <v>2.6514283046305196</v>
      </c>
      <c r="C100">
        <f>1-Parameters!B$56*(B100-B$2)</f>
        <v>0.88069579853681168</v>
      </c>
      <c r="D100" s="4">
        <f>-Parameters!B$57*(C100-C99)</f>
        <v>0.49209152797178474</v>
      </c>
      <c r="E100" s="4">
        <v>71.536122085799789</v>
      </c>
      <c r="F100" s="4">
        <f t="shared" si="1"/>
        <v>0.51275581223347899</v>
      </c>
      <c r="G100" s="4">
        <f>IF(Settings!C$3="On",F100*(1-Parameters!B$53)*44/12,0)</f>
        <v>0</v>
      </c>
      <c r="H100" s="4">
        <f>IF(Settings!C$3="On",F100*Parameters!B$53*Parameters!B$55,0)</f>
        <v>0</v>
      </c>
    </row>
    <row r="101" spans="1:8" s="4" customFormat="1">
      <c r="A101" s="4">
        <v>2109</v>
      </c>
      <c r="B101">
        <f>Temperatures!G101</f>
        <v>2.6576713340201334</v>
      </c>
      <c r="C101">
        <f>1-Parameters!B$56*(B101-B$2)</f>
        <v>0.88028141781624536</v>
      </c>
      <c r="D101" s="4">
        <f>-Parameters!B$57*(C101-C100)</f>
        <v>0.48063682210588587</v>
      </c>
      <c r="E101" s="4">
        <v>72.042368406953358</v>
      </c>
      <c r="F101" s="4">
        <f t="shared" si="1"/>
        <v>0.5062463211535686</v>
      </c>
      <c r="G101" s="4">
        <f>IF(Settings!C$3="On",F101*(1-Parameters!B$53)*44/12,0)</f>
        <v>0</v>
      </c>
      <c r="H101" s="4">
        <f>IF(Settings!C$3="On",F101*Parameters!B$53*Parameters!B$55,0)</f>
        <v>0</v>
      </c>
    </row>
    <row r="102" spans="1:8" s="4" customFormat="1">
      <c r="A102" s="4">
        <v>2110</v>
      </c>
      <c r="B102">
        <f>Temperatures!G102</f>
        <v>2.6637574091811058</v>
      </c>
      <c r="C102">
        <f>1-Parameters!B$56*(B102-B$2)</f>
        <v>0.87987745492367586</v>
      </c>
      <c r="D102" s="4">
        <f>-Parameters!B$57*(C102-C101)</f>
        <v>0.46855326827935806</v>
      </c>
      <c r="E102" s="4">
        <v>72.542082240771705</v>
      </c>
      <c r="F102" s="4">
        <f t="shared" si="1"/>
        <v>0.49971383381834755</v>
      </c>
      <c r="G102" s="4">
        <f>IF(Settings!C$3="On",F102*(1-Parameters!B$53)*44/12,0)</f>
        <v>0</v>
      </c>
      <c r="H102" s="4">
        <f>IF(Settings!C$3="On",F102*Parameters!B$53*Parameters!B$55,0)</f>
        <v>0</v>
      </c>
    </row>
    <row r="103" spans="1:8" s="4" customFormat="1">
      <c r="A103" s="4">
        <v>2111</v>
      </c>
      <c r="B103">
        <f>Temperatures!G103</f>
        <v>2.6696817874669891</v>
      </c>
      <c r="C103">
        <f>1-Parameters!B$56*(B103-B$2)</f>
        <v>0.87948422465199139</v>
      </c>
      <c r="D103" s="4">
        <f>-Parameters!B$57*(C103-C102)</f>
        <v>0.45610458874621052</v>
      </c>
      <c r="E103" s="4">
        <v>73.035228574460902</v>
      </c>
      <c r="F103" s="4">
        <f t="shared" si="1"/>
        <v>0.49314633368919658</v>
      </c>
      <c r="G103" s="4">
        <f>IF(Settings!C$3="On",F103*(1-Parameters!B$53)*44/12,0)</f>
        <v>0</v>
      </c>
      <c r="H103" s="4">
        <f>IF(Settings!C$3="On",F103*Parameters!B$53*Parameters!B$55,0)</f>
        <v>0</v>
      </c>
    </row>
    <row r="104" spans="1:8" s="4" customFormat="1">
      <c r="A104" s="4">
        <v>2112</v>
      </c>
      <c r="B104">
        <f>Temperatures!G104</f>
        <v>2.6754606612977856</v>
      </c>
      <c r="C104">
        <f>1-Parameters!B$56*(B104-B$2)</f>
        <v>0.87910065223023559</v>
      </c>
      <c r="D104" s="4">
        <f>-Parameters!B$57*(C104-C103)</f>
        <v>0.44490252728989571</v>
      </c>
      <c r="E104" s="4">
        <v>73.521766114768013</v>
      </c>
      <c r="F104" s="4">
        <f t="shared" si="1"/>
        <v>0.48653754030711127</v>
      </c>
      <c r="G104" s="4">
        <f>IF(Settings!C$3="On",F104*(1-Parameters!B$53)*44/12,0)</f>
        <v>0</v>
      </c>
      <c r="H104" s="4">
        <f>IF(Settings!C$3="On",F104*Parameters!B$53*Parameters!B$55,0)</f>
        <v>0</v>
      </c>
    </row>
    <row r="105" spans="1:8" s="4" customFormat="1">
      <c r="A105" s="4">
        <v>2113</v>
      </c>
      <c r="B105">
        <f>Temperatures!G105</f>
        <v>2.6811061688763269</v>
      </c>
      <c r="C105">
        <f>1-Parameters!B$56*(B105-B$2)</f>
        <v>0.87872593198588578</v>
      </c>
      <c r="D105" s="4">
        <f>-Parameters!B$57*(C105-C104)</f>
        <v>0.43463495882938868</v>
      </c>
      <c r="E105" s="4">
        <v>74.001680184137726</v>
      </c>
      <c r="F105" s="4">
        <f t="shared" si="1"/>
        <v>0.47991406936971259</v>
      </c>
      <c r="G105" s="4">
        <f>IF(Settings!C$3="On",F105*(1-Parameters!B$53)*44/12,0)</f>
        <v>0</v>
      </c>
      <c r="H105" s="4">
        <f>IF(Settings!C$3="On",F105*Parameters!B$53*Parameters!B$55,0)</f>
        <v>0</v>
      </c>
    </row>
    <row r="106" spans="1:8" s="4" customFormat="1">
      <c r="A106" s="4">
        <v>2114</v>
      </c>
      <c r="B106">
        <f>Temperatures!G106</f>
        <v>2.6866275983024344</v>
      </c>
      <c r="C106">
        <f>1-Parameters!B$56*(B106-B$2)</f>
        <v>0.87835944742184502</v>
      </c>
      <c r="D106" s="4">
        <f>-Parameters!B$57*(C106-C105)</f>
        <v>0.42508246032942432</v>
      </c>
      <c r="E106" s="4">
        <v>74.474975533237611</v>
      </c>
      <c r="F106" s="4">
        <f t="shared" si="1"/>
        <v>0.47329534909988524</v>
      </c>
      <c r="G106" s="4">
        <f>IF(Settings!C$3="On",F106*(1-Parameters!B$53)*44/12,0)</f>
        <v>0</v>
      </c>
      <c r="H106" s="4">
        <f>IF(Settings!C$3="On",F106*Parameters!B$53*Parameters!B$55,0)</f>
        <v>0</v>
      </c>
    </row>
    <row r="107" spans="1:8" s="4" customFormat="1">
      <c r="A107" s="4">
        <v>2115</v>
      </c>
      <c r="B107">
        <f>Temperatures!G107</f>
        <v>2.6920311059684972</v>
      </c>
      <c r="C107">
        <f>1-Parameters!B$56*(B107-B$2)</f>
        <v>0.87800078990791852</v>
      </c>
      <c r="D107" s="4">
        <f>-Parameters!B$57*(C107-C106)</f>
        <v>0.4160039286635665</v>
      </c>
      <c r="E107" s="4">
        <v>74.941671265108539</v>
      </c>
      <c r="F107" s="4">
        <f t="shared" si="1"/>
        <v>0.46669573187092794</v>
      </c>
      <c r="G107" s="4">
        <f>IF(Settings!C$3="On",F107*(1-Parameters!B$53)*44/12,0)</f>
        <v>0</v>
      </c>
      <c r="H107" s="4">
        <f>IF(Settings!C$3="On",F107*Parameters!B$53*Parameters!B$55,0)</f>
        <v>0</v>
      </c>
    </row>
    <row r="108" spans="1:8" s="4" customFormat="1">
      <c r="A108" s="4">
        <v>2116</v>
      </c>
      <c r="B108">
        <f>Temperatures!G108</f>
        <v>2.6973198197793553</v>
      </c>
      <c r="C108">
        <f>1-Parameters!B$56*(B108-B$2)</f>
        <v>0.87764975182960059</v>
      </c>
      <c r="D108" s="4">
        <f>-Parameters!B$57*(C108-C107)</f>
        <v>0.40716620737157344</v>
      </c>
      <c r="E108" s="4">
        <v>75.401795482787506</v>
      </c>
      <c r="F108" s="4">
        <f t="shared" si="1"/>
        <v>0.46012421767896683</v>
      </c>
      <c r="G108" s="4">
        <f>IF(Settings!C$3="On",F108*(1-Parameters!B$53)*44/12,0)</f>
        <v>0</v>
      </c>
      <c r="H108" s="4">
        <f>IF(Settings!C$3="On",F108*Parameters!B$53*Parameters!B$55,0)</f>
        <v>0</v>
      </c>
    </row>
    <row r="109" spans="1:8" s="4" customFormat="1">
      <c r="A109" s="4">
        <v>2117</v>
      </c>
      <c r="B109">
        <f>Temperatures!G109</f>
        <v>2.7024949393780502</v>
      </c>
      <c r="C109">
        <f>1-Parameters!B$56*(B109-B$2)</f>
        <v>0.87730625356065262</v>
      </c>
      <c r="D109" s="4">
        <f>-Parameters!B$57*(C109-C108)</f>
        <v>0.39842084390507471</v>
      </c>
      <c r="E109" s="4">
        <v>75.855380270274608</v>
      </c>
      <c r="F109" s="4">
        <f t="shared" si="1"/>
        <v>0.4535847874871024</v>
      </c>
      <c r="G109" s="4">
        <f>IF(Settings!C$3="On",F109*(1-Parameters!B$53)*44/12,0)</f>
        <v>0</v>
      </c>
      <c r="H109" s="4">
        <f>IF(Settings!C$3="On",F109*Parameters!B$53*Parameters!B$55,0)</f>
        <v>0</v>
      </c>
    </row>
    <row r="110" spans="1:8" s="4" customFormat="1">
      <c r="A110" s="4">
        <v>2118</v>
      </c>
      <c r="B110">
        <f>Temperatures!G110</f>
        <v>2.7075565802211456</v>
      </c>
      <c r="C110">
        <f>1-Parameters!B$56*(B110-B$2)</f>
        <v>0.8769702874376516</v>
      </c>
      <c r="D110" s="4">
        <f>-Parameters!B$57*(C110-C109)</f>
        <v>0.38968436918049337</v>
      </c>
      <c r="E110" s="4">
        <v>76.302458553140795</v>
      </c>
      <c r="F110" s="4">
        <f t="shared" si="1"/>
        <v>0.44707828286618678</v>
      </c>
      <c r="G110" s="4">
        <f>IF(Settings!C$3="On",F110*(1-Parameters!B$53)*44/12,0)</f>
        <v>0</v>
      </c>
      <c r="H110" s="4">
        <f>IF(Settings!C$3="On",F110*Parameters!B$53*Parameters!B$55,0)</f>
        <v>0</v>
      </c>
    </row>
    <row r="111" spans="1:8" s="4" customFormat="1">
      <c r="A111" s="4">
        <v>2119</v>
      </c>
      <c r="B111">
        <f>Temperatures!G111</f>
        <v>2.7125041284016249</v>
      </c>
      <c r="C111">
        <f>1-Parameters!B$56*(B111-B$2)</f>
        <v>0.87664189420864091</v>
      </c>
      <c r="D111" s="4">
        <f>-Parameters!B$57*(C111-C110)</f>
        <v>0.38090063113233769</v>
      </c>
      <c r="E111" s="4">
        <v>76.743062378293473</v>
      </c>
      <c r="F111" s="4">
        <f t="shared" si="1"/>
        <v>0.44060382515267804</v>
      </c>
      <c r="G111" s="4">
        <f>IF(Settings!C$3="On",F111*(1-Parameters!B$53)*44/12,0)</f>
        <v>0</v>
      </c>
      <c r="H111" s="4">
        <f>IF(Settings!C$3="On",F111*Parameters!B$53*Parameters!B$55,0)</f>
        <v>0</v>
      </c>
    </row>
    <row r="112" spans="1:8" s="4" customFormat="1">
      <c r="A112" s="4">
        <v>2120</v>
      </c>
      <c r="B112">
        <f>Temperatures!G112</f>
        <v>2.7173345228015169</v>
      </c>
      <c r="C112">
        <f>1-Parameters!B$56*(B112-B$2)</f>
        <v>0.87632127705515184</v>
      </c>
      <c r="D112" s="4">
        <f>-Parameters!B$57*(C112-C111)</f>
        <v>0.37188122448124838</v>
      </c>
      <c r="E112" s="4">
        <v>77.177221803194172</v>
      </c>
      <c r="F112" s="4">
        <f t="shared" si="1"/>
        <v>0.43415942490069881</v>
      </c>
      <c r="G112" s="4">
        <f>IF(Settings!C$3="On",F112*(1-Parameters!B$53)*44/12,0)</f>
        <v>0</v>
      </c>
      <c r="H112" s="4">
        <f>IF(Settings!C$3="On",F112*Parameters!B$53*Parameters!B$55,0)</f>
        <v>0</v>
      </c>
    </row>
    <row r="113" spans="1:8" s="4" customFormat="1">
      <c r="A113" s="4">
        <v>2121</v>
      </c>
      <c r="B113">
        <f>Temperatures!G113</f>
        <v>2.7220437746054018</v>
      </c>
      <c r="C113">
        <f>1-Parameters!B$56*(B113-B$2)</f>
        <v>0.87600870073458093</v>
      </c>
      <c r="D113" s="4">
        <f>-Parameters!B$57*(C113-C112)</f>
        <v>0.362554727882686</v>
      </c>
      <c r="E113" s="4">
        <v>77.60496113805047</v>
      </c>
      <c r="F113" s="4">
        <f t="shared" si="1"/>
        <v>0.42773933485629811</v>
      </c>
      <c r="G113" s="4">
        <f>IF(Settings!C$3="On",F113*(1-Parameters!B$53)*44/12,0)</f>
        <v>0</v>
      </c>
      <c r="H113" s="4">
        <f>IF(Settings!C$3="On",F113*Parameters!B$53*Parameters!B$55,0)</f>
        <v>0</v>
      </c>
    </row>
    <row r="114" spans="1:8" s="4" customFormat="1">
      <c r="A114" s="4">
        <v>2122</v>
      </c>
      <c r="B114">
        <f>Temperatures!G114</f>
        <v>2.7266581606182414</v>
      </c>
      <c r="C114">
        <f>1-Parameters!B$56*(B114-B$2)</f>
        <v>0.87570242112549357</v>
      </c>
      <c r="D114" s="4">
        <f>-Parameters!B$57*(C114-C113)</f>
        <v>0.35525122352795246</v>
      </c>
      <c r="E114" s="4">
        <v>78.026297681883023</v>
      </c>
      <c r="F114" s="4">
        <f t="shared" si="1"/>
        <v>0.42133654383255248</v>
      </c>
      <c r="G114" s="4">
        <f>IF(Settings!C$3="On",F114*(1-Parameters!B$53)*44/12,0)</f>
        <v>0</v>
      </c>
      <c r="H114" s="4">
        <f>IF(Settings!C$3="On",F114*Parameters!B$53*Parameters!B$55,0)</f>
        <v>0</v>
      </c>
    </row>
    <row r="115" spans="1:8" s="4" customFormat="1">
      <c r="A115" s="4">
        <v>2123</v>
      </c>
      <c r="B115">
        <f>Temperatures!G115</f>
        <v>2.7311972319273941</v>
      </c>
      <c r="C115">
        <f>1-Parameters!B$56*(B115-B$2)</f>
        <v>0.87540114052557871</v>
      </c>
      <c r="D115" s="4">
        <f>-Parameters!B$57*(C115-C114)</f>
        <v>0.34945291351230878</v>
      </c>
      <c r="E115" s="4">
        <v>78.441289213651885</v>
      </c>
      <c r="F115" s="4">
        <f t="shared" si="1"/>
        <v>0.41499153176886239</v>
      </c>
      <c r="G115" s="4">
        <f>IF(Settings!C$3="On",F115*(1-Parameters!B$53)*44/12,0)</f>
        <v>0</v>
      </c>
      <c r="H115" s="4">
        <f>IF(Settings!C$3="On",F115*Parameters!B$53*Parameters!B$55,0)</f>
        <v>0</v>
      </c>
    </row>
    <row r="116" spans="1:8" s="4" customFormat="1">
      <c r="A116" s="4">
        <v>2124</v>
      </c>
      <c r="B116">
        <f>Temperatures!G116</f>
        <v>2.7356754486597175</v>
      </c>
      <c r="C116">
        <f>1-Parameters!B$56*(B116-B$2)</f>
        <v>0.87510389914473896</v>
      </c>
      <c r="D116" s="4">
        <f>-Parameters!B$57*(C116-C115)</f>
        <v>0.3447678562118785</v>
      </c>
      <c r="E116" s="4">
        <v>78.850022186806925</v>
      </c>
      <c r="F116" s="4">
        <f t="shared" si="1"/>
        <v>0.40873297315503976</v>
      </c>
      <c r="G116" s="4">
        <f>IF(Settings!C$3="On",F116*(1-Parameters!B$53)*44/12,0)</f>
        <v>0</v>
      </c>
      <c r="H116" s="4">
        <f>IF(Settings!C$3="On",F116*Parameters!B$53*Parameters!B$55,0)</f>
        <v>0</v>
      </c>
    </row>
    <row r="117" spans="1:8" s="4" customFormat="1">
      <c r="A117" s="4">
        <v>2125</v>
      </c>
      <c r="B117">
        <f>Temperatures!G117</f>
        <v>2.7401040434435862</v>
      </c>
      <c r="C117">
        <f>1-Parameters!B$56*(B117-B$2)</f>
        <v>0.87480995141790485</v>
      </c>
      <c r="D117" s="4">
        <f>-Parameters!B$57*(C117-C116)</f>
        <v>0.34094757376190121</v>
      </c>
      <c r="E117" s="4">
        <v>79.252602856520994</v>
      </c>
      <c r="F117" s="4">
        <f t="shared" si="1"/>
        <v>0.40258066971406947</v>
      </c>
      <c r="G117" s="4">
        <f>IF(Settings!C$3="On",F117*(1-Parameters!B$53)*44/12,0)</f>
        <v>0</v>
      </c>
      <c r="H117" s="4">
        <f>IF(Settings!C$3="On",F117*Parameters!B$53*Parameters!B$55,0)</f>
        <v>0</v>
      </c>
    </row>
    <row r="118" spans="1:8" s="4" customFormat="1">
      <c r="A118" s="4">
        <v>2126</v>
      </c>
      <c r="B118">
        <f>Temperatures!G118</f>
        <v>2.7444904341066936</v>
      </c>
      <c r="C118">
        <f>1-Parameters!B$56*(B118-B$2)</f>
        <v>0.87451880498718515</v>
      </c>
      <c r="D118" s="4">
        <f>-Parameters!B$57*(C118-C117)</f>
        <v>0.33769837321906154</v>
      </c>
      <c r="E118" s="4">
        <v>79.649151602451681</v>
      </c>
      <c r="F118" s="4">
        <f t="shared" si="1"/>
        <v>0.39654874593068712</v>
      </c>
      <c r="G118" s="4">
        <f>IF(Settings!C$3="On",F118*(1-Parameters!B$53)*44/12,0)</f>
        <v>0</v>
      </c>
      <c r="H118" s="4">
        <f>IF(Settings!C$3="On",F118*Parameters!B$53*Parameters!B$55,0)</f>
        <v>0</v>
      </c>
    </row>
    <row r="119" spans="1:8" s="4" customFormat="1">
      <c r="A119" s="4">
        <v>2127</v>
      </c>
      <c r="B119">
        <f>Temperatures!G119</f>
        <v>2.7488381397269466</v>
      </c>
      <c r="C119">
        <f>1-Parameters!B$56*(B119-B$2)</f>
        <v>0.87423022627398417</v>
      </c>
      <c r="D119" s="4">
        <f>-Parameters!B$57*(C119-C118)</f>
        <v>0.33472009858655327</v>
      </c>
      <c r="E119" s="4">
        <v>80.039796516910982</v>
      </c>
      <c r="F119" s="4">
        <f t="shared" si="1"/>
        <v>0.39064491445930116</v>
      </c>
      <c r="G119" s="4">
        <f>IF(Settings!C$3="On",F119*(1-Parameters!B$53)*44/12,0)</f>
        <v>0</v>
      </c>
      <c r="H119" s="4">
        <f>IF(Settings!C$3="On",F119*Parameters!B$53*Parameters!B$55,0)</f>
        <v>0</v>
      </c>
    </row>
    <row r="120" spans="1:8" s="4" customFormat="1">
      <c r="A120" s="4">
        <v>2128</v>
      </c>
      <c r="B120">
        <f>Temperatures!G120</f>
        <v>2.7531485984524804</v>
      </c>
      <c r="C120">
        <f>1-Parameters!B$56*(B120-B$2)</f>
        <v>0.87394411982130116</v>
      </c>
      <c r="D120" s="4">
        <f>-Parameters!B$57*(C120-C119)</f>
        <v>0.3318525437515894</v>
      </c>
      <c r="E120" s="4">
        <v>80.424667068153781</v>
      </c>
      <c r="F120" s="4">
        <f t="shared" si="1"/>
        <v>0.38487055124279834</v>
      </c>
      <c r="G120" s="4">
        <f>IF(Settings!C$3="On",F120*(1-Parameters!B$53)*44/12,0)</f>
        <v>0</v>
      </c>
      <c r="H120" s="4">
        <f>IF(Settings!C$3="On",F120*Parameters!B$53*Parameters!B$55,0)</f>
        <v>0</v>
      </c>
    </row>
    <row r="121" spans="1:8" s="4" customFormat="1">
      <c r="A121" s="4">
        <v>2129</v>
      </c>
      <c r="B121">
        <f>Temperatures!G121</f>
        <v>2.7574220575700492</v>
      </c>
      <c r="C121">
        <f>1-Parameters!B$56*(B121-B$2)</f>
        <v>0.8736604692154919</v>
      </c>
      <c r="D121" s="4">
        <f>-Parameters!B$57*(C121-C120)</f>
        <v>0.32900402696884734</v>
      </c>
      <c r="E121" s="4">
        <v>80.803890806349003</v>
      </c>
      <c r="F121" s="4">
        <f t="shared" si="1"/>
        <v>0.37922373819522193</v>
      </c>
      <c r="G121" s="4">
        <f>IF(Settings!C$3="On",F121*(1-Parameters!B$53)*44/12,0)</f>
        <v>0</v>
      </c>
      <c r="H121" s="4">
        <f>IF(Settings!C$3="On",F121*Parameters!B$53*Parameters!B$55,0)</f>
        <v>0</v>
      </c>
    </row>
    <row r="122" spans="1:8" s="4" customFormat="1">
      <c r="A122" s="4">
        <v>2130</v>
      </c>
      <c r="B122">
        <f>Temperatures!G122</f>
        <v>2.761657978982321</v>
      </c>
      <c r="C122">
        <f>1-Parameters!B$56*(B122-B$2)</f>
        <v>0.87337931017273629</v>
      </c>
      <c r="D122" s="4">
        <f>-Parameters!B$57*(C122-C121)</f>
        <v>0.32611408327999181</v>
      </c>
      <c r="E122" s="4">
        <v>81.177591565509331</v>
      </c>
      <c r="F122" s="4">
        <f t="shared" si="1"/>
        <v>0.37370075916032874</v>
      </c>
      <c r="G122" s="4">
        <f>IF(Settings!C$3="On",F122*(1-Parameters!B$53)*44/12,0)</f>
        <v>0</v>
      </c>
      <c r="H122" s="4">
        <f>IF(Settings!C$3="On",F122*Parameters!B$53*Parameters!B$55,0)</f>
        <v>0</v>
      </c>
    </row>
    <row r="123" spans="1:8" s="4" customFormat="1">
      <c r="A123" s="4">
        <v>2131</v>
      </c>
      <c r="B123">
        <f>Temperatures!G123</f>
        <v>2.7658533986125238</v>
      </c>
      <c r="C123">
        <f>1-Parameters!B$56*(B123-B$2)</f>
        <v>0.87310083943346117</v>
      </c>
      <c r="D123" s="4">
        <f>-Parameters!B$57*(C123-C122)</f>
        <v>0.32299594197275694</v>
      </c>
      <c r="E123" s="4">
        <v>81.545888356483033</v>
      </c>
      <c r="F123" s="4">
        <f t="shared" si="1"/>
        <v>0.3682967909737016</v>
      </c>
      <c r="G123" s="4">
        <f>IF(Settings!C$3="On",F123*(1-Parameters!B$53)*44/12,0)</f>
        <v>0</v>
      </c>
      <c r="H123" s="4">
        <f>IF(Settings!C$3="On",F123*Parameters!B$53*Parameters!B$55,0)</f>
        <v>0</v>
      </c>
    </row>
    <row r="124" spans="1:8" s="4" customFormat="1">
      <c r="A124" s="4">
        <v>2132</v>
      </c>
      <c r="B124">
        <f>Temperatures!G124</f>
        <v>2.7700088458122294</v>
      </c>
      <c r="C124">
        <f>1-Parameters!B$56*(B124-B$2)</f>
        <v>0.87282502186198641</v>
      </c>
      <c r="D124" s="4">
        <f>-Parameters!B$57*(C124-C123)</f>
        <v>0.31991855425469351</v>
      </c>
      <c r="E124" s="4">
        <v>81.908891733442715</v>
      </c>
      <c r="F124" s="4">
        <f t="shared" si="1"/>
        <v>0.3630033769596821</v>
      </c>
      <c r="G124" s="4">
        <f>IF(Settings!C$3="On",F124*(1-Parameters!B$53)*44/12,0)</f>
        <v>0</v>
      </c>
      <c r="H124" s="4">
        <f>IF(Settings!C$3="On",F124*Parameters!B$53*Parameters!B$55,0)</f>
        <v>0</v>
      </c>
    </row>
    <row r="125" spans="1:8" s="4" customFormat="1">
      <c r="A125" s="4">
        <v>2133</v>
      </c>
      <c r="B125">
        <f>Temperatures!G125</f>
        <v>2.7741257680030031</v>
      </c>
      <c r="C125">
        <f>1-Parameters!B$56*(B125-B$2)</f>
        <v>0.87255176138578772</v>
      </c>
      <c r="D125" s="4">
        <f>-Parameters!B$57*(C125-C124)</f>
        <v>0.31695260027489236</v>
      </c>
      <c r="E125" s="4">
        <v>82.266709521538957</v>
      </c>
      <c r="F125" s="4">
        <f t="shared" si="1"/>
        <v>0.35781778809624143</v>
      </c>
      <c r="G125" s="4">
        <f>IF(Settings!C$3="On",F125*(1-Parameters!B$53)*44/12,0)</f>
        <v>0</v>
      </c>
      <c r="H125" s="4">
        <f>IF(Settings!C$3="On",F125*Parameters!B$53*Parameters!B$55,0)</f>
        <v>0</v>
      </c>
    </row>
    <row r="126" spans="1:8" s="4" customFormat="1">
      <c r="A126" s="4">
        <v>2134</v>
      </c>
      <c r="B126">
        <f>Temperatures!G126</f>
        <v>2.7782059722429189</v>
      </c>
      <c r="C126">
        <f>1-Parameters!B$56*(B126-B$2)</f>
        <v>0.87228093806148832</v>
      </c>
      <c r="D126" s="4">
        <f>-Parameters!B$57*(C126-C125)</f>
        <v>0.31412576764072808</v>
      </c>
      <c r="E126" s="4">
        <v>82.619448338416149</v>
      </c>
      <c r="F126" s="4">
        <f t="shared" si="1"/>
        <v>0.35273881687719211</v>
      </c>
      <c r="G126" s="4">
        <f>IF(Settings!C$3="On",F126*(1-Parameters!B$53)*44/12,0)</f>
        <v>0</v>
      </c>
      <c r="H126" s="4">
        <f>IF(Settings!C$3="On",F126*Parameters!B$53*Parameters!B$55,0)</f>
        <v>0</v>
      </c>
    </row>
    <row r="127" spans="1:8" s="4" customFormat="1">
      <c r="A127" s="4">
        <v>2135</v>
      </c>
      <c r="B127">
        <f>Temperatures!G127</f>
        <v>2.7822513560223507</v>
      </c>
      <c r="C127">
        <f>1-Parameters!B$56*(B127-B$2)</f>
        <v>0.87201242594327255</v>
      </c>
      <c r="D127" s="4">
        <f>-Parameters!B$57*(C127-C126)</f>
        <v>0.311445018532159</v>
      </c>
      <c r="E127" s="4">
        <v>82.967214194691849</v>
      </c>
      <c r="F127" s="4">
        <f t="shared" si="1"/>
        <v>0.3477658562757</v>
      </c>
      <c r="G127" s="4">
        <f>IF(Settings!C$3="On",F127*(1-Parameters!B$53)*44/12,0)</f>
        <v>0</v>
      </c>
      <c r="H127" s="4">
        <f>IF(Settings!C$3="On",F127*Parameters!B$53*Parameters!B$55,0)</f>
        <v>0</v>
      </c>
    </row>
    <row r="128" spans="1:8" s="4" customFormat="1">
      <c r="A128" s="4">
        <v>2136</v>
      </c>
      <c r="B128">
        <f>Temperatures!G128</f>
        <v>2.7862640024793102</v>
      </c>
      <c r="C128">
        <f>1-Parameters!B$56*(B128-B$2)</f>
        <v>0.87174608676297349</v>
      </c>
      <c r="D128" s="4">
        <f>-Parameters!B$57*(C128-C127)</f>
        <v>0.30892464554401866</v>
      </c>
      <c r="E128" s="4">
        <v>83.310112654707723</v>
      </c>
      <c r="F128" s="4">
        <f t="shared" si="1"/>
        <v>0.34289846001587421</v>
      </c>
      <c r="G128" s="4">
        <f>IF(Settings!C$3="On",F128*(1-Parameters!B$53)*44/12,0)</f>
        <v>0</v>
      </c>
      <c r="H128" s="4">
        <f>IF(Settings!C$3="On",F128*Parameters!B$53*Parameters!B$55,0)</f>
        <v>0</v>
      </c>
    </row>
    <row r="129" spans="1:8" s="4" customFormat="1">
      <c r="A129" s="4">
        <v>2137</v>
      </c>
      <c r="B129">
        <f>Temperatures!G129</f>
        <v>2.7902451235222179</v>
      </c>
      <c r="C129">
        <f>1-Parameters!B$56*(B129-B$2)</f>
        <v>0.87148184008023866</v>
      </c>
      <c r="D129" s="4">
        <f>-Parameters!B$57*(C129-C128)</f>
        <v>0.30649757466543859</v>
      </c>
      <c r="E129" s="4">
        <v>83.648249140807167</v>
      </c>
      <c r="F129" s="4">
        <f t="shared" si="1"/>
        <v>0.3381364860994438</v>
      </c>
      <c r="G129" s="4">
        <f>IF(Settings!C$3="On",F129*(1-Parameters!B$53)*44/12,0)</f>
        <v>0</v>
      </c>
      <c r="H129" s="4">
        <f>IF(Settings!C$3="On",F129*Parameters!B$53*Parameters!B$55,0)</f>
        <v>0</v>
      </c>
    </row>
    <row r="130" spans="1:8" s="4" customFormat="1">
      <c r="A130" s="4">
        <v>2138</v>
      </c>
      <c r="B130">
        <f>Temperatures!G130</f>
        <v>2.794194551489094</v>
      </c>
      <c r="C130">
        <f>1-Parameters!B$56*(B130-B$2)</f>
        <v>0.87121969702362234</v>
      </c>
      <c r="D130" s="4">
        <f>-Parameters!B$57*(C130-C129)</f>
        <v>0.30405759586738235</v>
      </c>
      <c r="E130" s="4">
        <v>83.981727577309158</v>
      </c>
      <c r="F130" s="4">
        <f t="shared" si="1"/>
        <v>0.33347843650199138</v>
      </c>
      <c r="G130" s="4">
        <f>IF(Settings!C$3="On",F130*(1-Parameters!B$53)*44/12,0)</f>
        <v>0</v>
      </c>
      <c r="H130" s="4">
        <f>IF(Settings!C$3="On",F130*Parameters!B$53*Parameters!B$55,0)</f>
        <v>0</v>
      </c>
    </row>
    <row r="131" spans="1:8" s="4" customFormat="1">
      <c r="A131" s="4">
        <v>2139</v>
      </c>
      <c r="B131">
        <f>Temperatures!G131</f>
        <v>2.7981113966974913</v>
      </c>
      <c r="C131">
        <f>1-Parameters!B$56*(B131-B$2)</f>
        <v>0.87095971664574634</v>
      </c>
      <c r="D131" s="4">
        <f>-Parameters!B$57*(C131-C130)</f>
        <v>0.30154912241437071</v>
      </c>
      <c r="E131" s="4">
        <v>84.310648284221855</v>
      </c>
      <c r="F131" s="4">
        <f t="shared" si="1"/>
        <v>0.32892070691269737</v>
      </c>
      <c r="G131" s="4">
        <f>IF(Settings!C$3="On",F131*(1-Parameters!B$53)*44/12,0)</f>
        <v>0</v>
      </c>
      <c r="H131" s="4">
        <f>IF(Settings!C$3="On",F131*Parameters!B$53*Parameters!B$55,0)</f>
        <v>0</v>
      </c>
    </row>
    <row r="132" spans="1:8" s="4" customFormat="1">
      <c r="A132" s="4">
        <v>2140</v>
      </c>
      <c r="B132">
        <f>Temperatures!G132</f>
        <v>2.8019945453360449</v>
      </c>
      <c r="C132">
        <f>1-Parameters!B$56*(B132-B$2)</f>
        <v>0.87070197287577678</v>
      </c>
      <c r="D132" s="4">
        <f>-Parameters!B$57*(C132-C131)</f>
        <v>0.29895489912382467</v>
      </c>
      <c r="E132" s="4">
        <v>84.635106965591888</v>
      </c>
      <c r="F132" s="4">
        <f t="shared" ref="F132:F192" si="2">E132-E131</f>
        <v>0.32445868137003231</v>
      </c>
      <c r="G132" s="4">
        <f>IF(Settings!C$3="On",F132*(1-Parameters!B$53)*44/12,0)</f>
        <v>0</v>
      </c>
      <c r="H132" s="4">
        <f>IF(Settings!C$3="On",F132*Parameters!B$53*Parameters!B$55,0)</f>
        <v>0</v>
      </c>
    </row>
    <row r="133" spans="1:8" s="4" customFormat="1">
      <c r="A133" s="4">
        <v>2141</v>
      </c>
      <c r="B133">
        <f>Temperatures!G133</f>
        <v>2.8058427666802994</v>
      </c>
      <c r="C133">
        <f>1-Parameters!B$56*(B133-B$2)</f>
        <v>0.87044654740297922</v>
      </c>
      <c r="D133" s="4">
        <f>-Parameters!B$57*(C133-C132)</f>
        <v>0.29626592511960625</v>
      </c>
      <c r="E133" s="4">
        <v>84.955194507944825</v>
      </c>
      <c r="F133" s="4">
        <f t="shared" si="2"/>
        <v>0.32008754235293679</v>
      </c>
      <c r="G133" s="4">
        <f>IF(Settings!C$3="On",F133*(1-Parameters!B$53)*44/12,0)</f>
        <v>0</v>
      </c>
      <c r="H133" s="4">
        <f>IF(Settings!C$3="On",F133*Parameters!B$53*Parameters!B$55,0)</f>
        <v>0</v>
      </c>
    </row>
    <row r="134" spans="1:8" s="4" customFormat="1">
      <c r="A134" s="4">
        <v>2142</v>
      </c>
      <c r="B134">
        <f>Temperatures!G134</f>
        <v>2.809652496231875</v>
      </c>
      <c r="C134">
        <f>1-Parameters!B$56*(B134-B$2)</f>
        <v>0.87019367682073101</v>
      </c>
      <c r="D134" s="4">
        <f>-Parameters!B$57*(C134-C133)</f>
        <v>0.29330252838438403</v>
      </c>
      <c r="E134" s="4">
        <v>85.270996952646584</v>
      </c>
      <c r="F134" s="4">
        <f t="shared" si="2"/>
        <v>0.31580244470175955</v>
      </c>
      <c r="G134" s="4">
        <f>IF(Settings!C$3="On",F134*(1-Parameters!B$53)*44/12,0)</f>
        <v>0</v>
      </c>
      <c r="H134" s="4">
        <f>IF(Settings!C$3="On",F134*Parameters!B$53*Parameters!B$55,0)</f>
        <v>0</v>
      </c>
    </row>
    <row r="135" spans="1:8" s="4" customFormat="1">
      <c r="A135" s="4">
        <v>2143</v>
      </c>
      <c r="B135">
        <f>Temperatures!G135</f>
        <v>2.8134197576772562</v>
      </c>
      <c r="C135">
        <f>1-Parameters!B$56*(B135-B$2)</f>
        <v>0.86994362505661527</v>
      </c>
      <c r="D135" s="4">
        <f>-Parameters!B$57*(C135-C134)</f>
        <v>0.29003300419553807</v>
      </c>
      <c r="E135" s="4">
        <v>85.582592007096068</v>
      </c>
      <c r="F135" s="4">
        <f t="shared" si="2"/>
        <v>0.31159505444948365</v>
      </c>
      <c r="G135" s="4">
        <f>IF(Settings!C$3="On",F135*(1-Parameters!B$53)*44/12,0)</f>
        <v>0</v>
      </c>
      <c r="H135" s="4">
        <f>IF(Settings!C$3="On",F135*Parameters!B$53*Parameters!B$55,0)</f>
        <v>0</v>
      </c>
    </row>
    <row r="136" spans="1:8" s="4" customFormat="1">
      <c r="A136" s="4">
        <v>2144</v>
      </c>
      <c r="B136">
        <f>Temperatures!G136</f>
        <v>2.8171429816033249</v>
      </c>
      <c r="C136">
        <f>1-Parameters!B$56*(B136-B$2)</f>
        <v>0.86969649628033874</v>
      </c>
      <c r="D136" s="4">
        <f>-Parameters!B$57*(C136-C135)</f>
        <v>0.28664265441243347</v>
      </c>
      <c r="E136" s="4">
        <v>85.89004866963846</v>
      </c>
      <c r="F136" s="4">
        <f t="shared" si="2"/>
        <v>0.30745666254239268</v>
      </c>
      <c r="G136" s="4">
        <f>IF(Settings!C$3="On",F136*(1-Parameters!B$53)*44/12,0)</f>
        <v>0</v>
      </c>
      <c r="H136" s="4">
        <f>IF(Settings!C$3="On",F136*Parameters!B$53*Parameters!B$55,0)</f>
        <v>0</v>
      </c>
    </row>
    <row r="137" spans="1:8" s="4" customFormat="1">
      <c r="A137" s="4">
        <v>2145</v>
      </c>
      <c r="B137">
        <f>Temperatures!G137</f>
        <v>2.8208220368743619</v>
      </c>
      <c r="C137">
        <f>1-Parameters!B$56*(B137-B$2)</f>
        <v>0.86945229919602707</v>
      </c>
      <c r="D137" s="4">
        <f>-Parameters!B$57*(C137-C136)</f>
        <v>0.2832422087849028</v>
      </c>
      <c r="E137" s="4">
        <v>86.193431268511432</v>
      </c>
      <c r="F137" s="4">
        <f t="shared" si="2"/>
        <v>0.3033825988729717</v>
      </c>
      <c r="G137" s="4">
        <f>IF(Settings!C$3="On",F137*(1-Parameters!B$53)*44/12,0)</f>
        <v>0</v>
      </c>
      <c r="H137" s="4">
        <f>IF(Settings!C$3="On",F137*Parameters!B$53*Parameters!B$55,0)</f>
        <v>0</v>
      </c>
    </row>
    <row r="138" spans="1:8" s="4" customFormat="1">
      <c r="A138" s="4">
        <v>2146</v>
      </c>
      <c r="B138">
        <f>Temperatures!G138</f>
        <v>2.8244576462377688</v>
      </c>
      <c r="C138">
        <f>1-Parameters!B$56*(B138-B$2)</f>
        <v>0.86921098583136269</v>
      </c>
      <c r="D138" s="4">
        <f>-Parameters!B$57*(C138-C137)</f>
        <v>0.27989740585771528</v>
      </c>
      <c r="E138" s="4">
        <v>86.492801858196927</v>
      </c>
      <c r="F138" s="4">
        <f t="shared" si="2"/>
        <v>0.29937058968549479</v>
      </c>
      <c r="G138" s="4">
        <f>IF(Settings!C$3="On",F138*(1-Parameters!B$53)*44/12,0)</f>
        <v>0</v>
      </c>
      <c r="H138" s="4">
        <f>IF(Settings!C$3="On",F138*Parameters!B$53*Parameters!B$55,0)</f>
        <v>0</v>
      </c>
    </row>
    <row r="139" spans="1:8" s="4" customFormat="1">
      <c r="A139" s="4">
        <v>2147</v>
      </c>
      <c r="B139">
        <f>Temperatures!G139</f>
        <v>2.8280512585188555</v>
      </c>
      <c r="C139">
        <f>1-Parameters!B$56*(B139-B$2)</f>
        <v>0.8689724600206481</v>
      </c>
      <c r="D139" s="4">
        <f>-Parameters!B$57*(C139-C138)</f>
        <v>0.27666414473968004</v>
      </c>
      <c r="E139" s="4">
        <v>86.788221626054678</v>
      </c>
      <c r="F139" s="4">
        <f t="shared" si="2"/>
        <v>0.29541976785775148</v>
      </c>
      <c r="G139" s="4">
        <f>IF(Settings!C$3="On",F139*(1-Parameters!B$53)*44/12,0)</f>
        <v>0</v>
      </c>
      <c r="H139" s="4">
        <f>IF(Settings!C$3="On",F139*Parameters!B$53*Parameters!B$55,0)</f>
        <v>0</v>
      </c>
    </row>
    <row r="140" spans="1:8" s="4" customFormat="1">
      <c r="A140" s="4">
        <v>2148</v>
      </c>
      <c r="B140">
        <f>Temperatures!G140</f>
        <v>2.8316038250417734</v>
      </c>
      <c r="C140">
        <f>1-Parameters!B$56*(B140-B$2)</f>
        <v>0.86873665861979688</v>
      </c>
      <c r="D140" s="4">
        <f>-Parameters!B$57*(C140-C139)</f>
        <v>0.27350412393307283</v>
      </c>
      <c r="E140" s="4">
        <v>87.079752054122736</v>
      </c>
      <c r="F140" s="4">
        <f t="shared" si="2"/>
        <v>0.29153042806805729</v>
      </c>
      <c r="G140" s="4">
        <f>IF(Settings!C$3="On",F140*(1-Parameters!B$53)*44/12,0)</f>
        <v>0</v>
      </c>
      <c r="H140" s="4">
        <f>IF(Settings!C$3="On",F140*Parameters!B$53*Parameters!B$55,0)</f>
        <v>0</v>
      </c>
    </row>
    <row r="141" spans="1:8" s="4" customFormat="1">
      <c r="A141" s="4">
        <v>2149</v>
      </c>
      <c r="B141">
        <f>Temperatures!G141</f>
        <v>2.8351151889132629</v>
      </c>
      <c r="C141">
        <f>1-Parameters!B$56*(B141-B$2)</f>
        <v>0.86850359204259009</v>
      </c>
      <c r="D141" s="4">
        <f>-Parameters!B$57*(C141-C140)</f>
        <v>0.27033202426664843</v>
      </c>
      <c r="E141" s="4">
        <v>87.367454132695258</v>
      </c>
      <c r="F141" s="4">
        <f t="shared" si="2"/>
        <v>0.28770207857252217</v>
      </c>
      <c r="G141" s="4">
        <f>IF(Settings!C$3="On",F141*(1-Parameters!B$53)*44/12,0)</f>
        <v>0</v>
      </c>
      <c r="H141" s="4">
        <f>IF(Settings!C$3="On",F141*Parameters!B$53*Parameters!B$55,0)</f>
        <v>0</v>
      </c>
    </row>
    <row r="142" spans="1:8" s="4" customFormat="1">
      <c r="A142" s="4">
        <v>2150</v>
      </c>
      <c r="B142">
        <f>Temperatures!G142</f>
        <v>2.8386571907391391</v>
      </c>
      <c r="C142">
        <f>1-Parameters!B$56*(B142-B$2)</f>
        <v>0.868268491872904</v>
      </c>
      <c r="D142" s="4">
        <f>-Parameters!B$57*(C142-C141)</f>
        <v>0.2726907716170886</v>
      </c>
      <c r="E142" s="4">
        <v>87.651386645441661</v>
      </c>
      <c r="F142" s="4">
        <f t="shared" si="2"/>
        <v>0.28393251274640363</v>
      </c>
      <c r="G142" s="4">
        <f>IF(Settings!C$3="On",F142*(1-Parameters!B$53)*44/12,0)</f>
        <v>0</v>
      </c>
      <c r="H142" s="4">
        <f>IF(Settings!C$3="On",F142*Parameters!B$53*Parameters!B$55,0)</f>
        <v>0</v>
      </c>
    </row>
    <row r="143" spans="1:8" s="4" customFormat="1">
      <c r="A143" s="4">
        <v>2151</v>
      </c>
      <c r="B143">
        <f>Temperatures!G143</f>
        <v>2.842269252322299</v>
      </c>
      <c r="C143">
        <f>1-Parameters!B$56*(B143-B$2)</f>
        <v>0.86802874149081388</v>
      </c>
      <c r="D143" s="4">
        <f>-Parameters!B$57*(C143-C142)</f>
        <v>0.27808451510239734</v>
      </c>
      <c r="E143" s="4">
        <v>87.93171867841869</v>
      </c>
      <c r="F143" s="4">
        <f t="shared" si="2"/>
        <v>0.28033203297702869</v>
      </c>
      <c r="G143" s="4">
        <f>IF(Settings!C$3="On",F143*(1-Parameters!B$53)*44/12,0)</f>
        <v>0</v>
      </c>
      <c r="H143" s="4">
        <f>IF(Settings!C$3="On",F143*Parameters!B$53*Parameters!B$55,0)</f>
        <v>0</v>
      </c>
    </row>
    <row r="144" spans="1:8" s="4" customFormat="1">
      <c r="A144" s="4">
        <v>2152</v>
      </c>
      <c r="B144">
        <f>Temperatures!G144</f>
        <v>2.8459416494053498</v>
      </c>
      <c r="C144">
        <f>1-Parameters!B$56*(B144-B$2)</f>
        <v>0.86778498634335099</v>
      </c>
      <c r="D144" s="4">
        <f>-Parameters!B$57*(C144-C143)</f>
        <v>0.28272960983415962</v>
      </c>
      <c r="E144" s="4">
        <v>88.208675444220489</v>
      </c>
      <c r="F144" s="4">
        <f t="shared" si="2"/>
        <v>0.27695676580179907</v>
      </c>
      <c r="G144" s="4">
        <f>IF(Settings!C$3="On",F144*(1-Parameters!B$53)*44/12,0)</f>
        <v>0</v>
      </c>
      <c r="H144" s="4">
        <f>IF(Settings!C$3="On",F144*Parameters!B$53*Parameters!B$55,0)</f>
        <v>0</v>
      </c>
    </row>
    <row r="145" spans="1:8" s="4" customFormat="1">
      <c r="A145" s="4">
        <v>2153</v>
      </c>
      <c r="B145">
        <f>Temperatures!G145</f>
        <v>2.8496638416944391</v>
      </c>
      <c r="C145">
        <f>1-Parameters!B$56*(B145-B$2)</f>
        <v>0.86753792604192026</v>
      </c>
      <c r="D145" s="4">
        <f>-Parameters!B$57*(C145-C144)</f>
        <v>0.28656323099661574</v>
      </c>
      <c r="E145" s="4">
        <v>88.482459725712275</v>
      </c>
      <c r="F145" s="4">
        <f t="shared" si="2"/>
        <v>0.27378428149178546</v>
      </c>
      <c r="G145" s="4">
        <f>IF(Settings!C$3="On",F145*(1-Parameters!B$53)*44/12,0)</f>
        <v>0</v>
      </c>
      <c r="H145" s="4">
        <f>IF(Settings!C$3="On",F145*Parameters!B$53*Parameters!B$55,0)</f>
        <v>0</v>
      </c>
    </row>
    <row r="146" spans="1:8" s="4" customFormat="1">
      <c r="A146" s="4">
        <v>2154</v>
      </c>
      <c r="B146">
        <f>Temperatures!G146</f>
        <v>2.8534255011626692</v>
      </c>
      <c r="C146">
        <f>1-Parameters!B$56*(B146-B$2)</f>
        <v>0.86728824610871924</v>
      </c>
      <c r="D146" s="4">
        <f>-Parameters!B$57*(C146-C145)</f>
        <v>0.28960172054660316</v>
      </c>
      <c r="E146" s="4">
        <v>88.753251323028621</v>
      </c>
      <c r="F146" s="4">
        <f t="shared" si="2"/>
        <v>0.27079159731634661</v>
      </c>
      <c r="G146" s="4">
        <f>IF(Settings!C$3="On",F146*(1-Parameters!B$53)*44/12,0)</f>
        <v>0</v>
      </c>
      <c r="H146" s="4">
        <f>IF(Settings!C$3="On",F146*Parameters!B$53*Parameters!B$55,0)</f>
        <v>0</v>
      </c>
    </row>
    <row r="147" spans="1:8" s="4" customFormat="1">
      <c r="A147" s="4">
        <v>2155</v>
      </c>
      <c r="B147">
        <f>Temperatures!G147</f>
        <v>2.8572171999839959</v>
      </c>
      <c r="C147">
        <f>1-Parameters!B$56*(B147-B$2)</f>
        <v>0.86703657231516551</v>
      </c>
      <c r="D147" s="4">
        <f>-Parameters!B$57*(C147-C146)</f>
        <v>0.29191438292708372</v>
      </c>
      <c r="E147" s="4">
        <v>89.021208124253846</v>
      </c>
      <c r="F147" s="4">
        <f t="shared" si="2"/>
        <v>0.26795680122522469</v>
      </c>
      <c r="G147" s="4">
        <f>IF(Settings!C$3="On",F147*(1-Parameters!B$53)*44/12,0)</f>
        <v>0</v>
      </c>
      <c r="H147" s="4">
        <f>IF(Settings!C$3="On",F147*Parameters!B$53*Parameters!B$55,0)</f>
        <v>0</v>
      </c>
    </row>
    <row r="148" spans="1:8" s="4" customFormat="1">
      <c r="A148" s="4">
        <v>2156</v>
      </c>
      <c r="B148">
        <f>Temperatures!G148</f>
        <v>2.8610306475983593</v>
      </c>
      <c r="C148">
        <f>1-Parameters!B$56*(B148-B$2)</f>
        <v>0.86678345494671127</v>
      </c>
      <c r="D148" s="4">
        <f>-Parameters!B$57*(C148-C147)</f>
        <v>0.29358877369435388</v>
      </c>
      <c r="E148" s="4">
        <v>89.286468216007904</v>
      </c>
      <c r="F148" s="4">
        <f t="shared" si="2"/>
        <v>0.26526009175405818</v>
      </c>
      <c r="G148" s="4">
        <f>IF(Settings!C$3="On",F148*(1-Parameters!B$53)*44/12,0)</f>
        <v>0</v>
      </c>
      <c r="H148" s="4">
        <f>IF(Settings!C$3="On",F148*Parameters!B$53*Parameters!B$55,0)</f>
        <v>0</v>
      </c>
    </row>
    <row r="149" spans="1:8" s="4" customFormat="1">
      <c r="A149" s="4">
        <v>2157</v>
      </c>
      <c r="B149">
        <f>Temperatures!G149</f>
        <v>2.8648576735058624</v>
      </c>
      <c r="C149">
        <f>1-Parameters!B$56*(B149-B$2)</f>
        <v>0.86652943631982227</v>
      </c>
      <c r="D149" s="4">
        <f>-Parameters!B$57*(C149-C148)</f>
        <v>0.29463413601090305</v>
      </c>
      <c r="E149" s="4">
        <v>89.549152296373549</v>
      </c>
      <c r="F149" s="4">
        <f t="shared" si="2"/>
        <v>0.26268408036564495</v>
      </c>
      <c r="G149" s="4">
        <f>IF(Settings!C$3="On",F149*(1-Parameters!B$53)*44/12,0)</f>
        <v>0</v>
      </c>
      <c r="H149" s="4">
        <f>IF(Settings!C$3="On",F149*Parameters!B$53*Parameters!B$55,0)</f>
        <v>0</v>
      </c>
    </row>
    <row r="150" spans="1:8" s="4" customFormat="1">
      <c r="A150" s="4">
        <v>2158</v>
      </c>
      <c r="B150">
        <f>Temperatures!G150</f>
        <v>2.8686920592350642</v>
      </c>
      <c r="C150">
        <f>1-Parameters!B$56*(B150-B$2)</f>
        <v>0.86627492918518678</v>
      </c>
      <c r="D150" s="4">
        <f>-Parameters!B$57*(C150-C149)</f>
        <v>0.29520075216649971</v>
      </c>
      <c r="E150" s="4">
        <v>89.809364421653797</v>
      </c>
      <c r="F150" s="4">
        <f t="shared" si="2"/>
        <v>0.26021212528024762</v>
      </c>
      <c r="G150" s="4">
        <f>IF(Settings!C$3="On",F150*(1-Parameters!B$53)*44/12,0)</f>
        <v>0</v>
      </c>
      <c r="H150" s="4">
        <f>IF(Settings!C$3="On",F150*Parameters!B$53*Parameters!B$55,0)</f>
        <v>0</v>
      </c>
    </row>
    <row r="151" spans="1:8" s="4" customFormat="1">
      <c r="A151" s="4">
        <v>2159</v>
      </c>
      <c r="B151">
        <f>Temperatures!G151</f>
        <v>2.8725290565603685</v>
      </c>
      <c r="C151">
        <f>1-Parameters!B$56*(B151-B$2)</f>
        <v>0.86602024870600847</v>
      </c>
      <c r="D151" s="4">
        <f>-Parameters!B$57*(C151-C150)</f>
        <v>0.29540181308960878</v>
      </c>
      <c r="E151" s="4">
        <v>90.067195590085007</v>
      </c>
      <c r="F151" s="4">
        <f t="shared" si="2"/>
        <v>0.25783116843120979</v>
      </c>
      <c r="G151" s="4">
        <f>IF(Settings!C$3="On",F151*(1-Parameters!B$53)*44/12,0)</f>
        <v>0</v>
      </c>
      <c r="H151" s="4">
        <f>IF(Settings!C$3="On",F151*Parameters!B$53*Parameters!B$55,0)</f>
        <v>0</v>
      </c>
    </row>
    <row r="152" spans="1:8" s="4" customFormat="1">
      <c r="A152" s="4">
        <v>2160</v>
      </c>
      <c r="B152">
        <f>Temperatures!G152</f>
        <v>2.8763650252067765</v>
      </c>
      <c r="C152">
        <f>1-Parameters!B$56*(B152-B$2)</f>
        <v>0.86576563650533356</v>
      </c>
      <c r="D152" s="4">
        <f>-Parameters!B$57*(C152-C151)</f>
        <v>0.29532261740972598</v>
      </c>
      <c r="E152" s="4">
        <v>90.322726457891676</v>
      </c>
      <c r="F152" s="4">
        <f t="shared" si="2"/>
        <v>0.25553086780666945</v>
      </c>
      <c r="G152" s="4">
        <f>IF(Settings!C$3="On",F152*(1-Parameters!B$53)*44/12,0)</f>
        <v>0</v>
      </c>
      <c r="H152" s="4">
        <f>IF(Settings!C$3="On",F152*Parameters!B$53*Parameters!B$55,0)</f>
        <v>0</v>
      </c>
    </row>
    <row r="153" spans="1:8" s="4" customFormat="1">
      <c r="A153" s="4">
        <v>2161</v>
      </c>
      <c r="B153">
        <f>Temperatures!G153</f>
        <v>2.8801971603823793</v>
      </c>
      <c r="C153">
        <f>1-Parameters!B$56*(B153-B$2)</f>
        <v>0.86551127875106515</v>
      </c>
      <c r="D153" s="4">
        <f>-Parameters!B$57*(C153-C152)</f>
        <v>0.29502748709562893</v>
      </c>
      <c r="E153" s="4">
        <v>90.576029402191637</v>
      </c>
      <c r="F153" s="4">
        <f t="shared" si="2"/>
        <v>0.25330294429996059</v>
      </c>
      <c r="G153" s="4">
        <f>IF(Settings!C$3="On",F153*(1-Parameters!B$53)*44/12,0)</f>
        <v>0</v>
      </c>
      <c r="H153" s="4">
        <f>IF(Settings!C$3="On",F153*Parameters!B$53*Parameters!B$55,0)</f>
        <v>0</v>
      </c>
    </row>
    <row r="154" spans="1:8" s="4" customFormat="1">
      <c r="A154" s="4">
        <v>2162</v>
      </c>
      <c r="B154">
        <f>Temperatures!G154</f>
        <v>2.8840222986972499</v>
      </c>
      <c r="C154">
        <f>1-Parameters!B$56*(B154-B$2)</f>
        <v>0.86525738541302977</v>
      </c>
      <c r="D154" s="4">
        <f>-Parameters!B$57*(C154-C153)</f>
        <v>0.29448881449022662</v>
      </c>
      <c r="E154" s="4">
        <v>90.827170092041925</v>
      </c>
      <c r="F154" s="4">
        <f t="shared" si="2"/>
        <v>0.25114068985028837</v>
      </c>
      <c r="G154" s="4">
        <f>IF(Settings!C$3="On",F154*(1-Parameters!B$53)*44/12,0)</f>
        <v>0</v>
      </c>
      <c r="H154" s="4">
        <f>IF(Settings!C$3="On",F154*Parameters!B$53*Parameters!B$55,0)</f>
        <v>0</v>
      </c>
    </row>
    <row r="155" spans="1:8" s="4" customFormat="1">
      <c r="A155" s="4">
        <v>2163</v>
      </c>
      <c r="B155">
        <f>Temperatures!G155</f>
        <v>2.887838027121675</v>
      </c>
      <c r="C155">
        <f>1-Parameters!B$56*(B155-B$2)</f>
        <v>0.86500411665593735</v>
      </c>
      <c r="D155" s="4">
        <f>-Parameters!B$57*(C155-C154)</f>
        <v>0.29376436814251933</v>
      </c>
      <c r="E155" s="4">
        <v>91.076207144167654</v>
      </c>
      <c r="F155" s="4">
        <f t="shared" si="2"/>
        <v>0.24903705212572902</v>
      </c>
      <c r="G155" s="4">
        <f>IF(Settings!C$3="On",F155*(1-Parameters!B$53)*44/12,0)</f>
        <v>0</v>
      </c>
      <c r="H155" s="4">
        <f>IF(Settings!C$3="On",F155*Parameters!B$53*Parameters!B$55,0)</f>
        <v>0</v>
      </c>
    </row>
    <row r="156" spans="1:8" s="4" customFormat="1">
      <c r="A156" s="4">
        <v>2164</v>
      </c>
      <c r="B156">
        <f>Temperatures!G156</f>
        <v>2.8916424953833157</v>
      </c>
      <c r="C156">
        <f>1-Parameters!B$56*(B156-B$2)</f>
        <v>0.86475159529150925</v>
      </c>
      <c r="D156" s="4">
        <f>-Parameters!B$57*(C156-C155)</f>
        <v>0.2928974734796842</v>
      </c>
      <c r="E156" s="4">
        <v>91.323193521615309</v>
      </c>
      <c r="F156" s="4">
        <f t="shared" si="2"/>
        <v>0.24698637744765506</v>
      </c>
      <c r="G156" s="4">
        <f>IF(Settings!C$3="On",F156*(1-Parameters!B$53)*44/12,0)</f>
        <v>0</v>
      </c>
      <c r="H156" s="4">
        <f>IF(Settings!C$3="On",F156*Parameters!B$53*Parameters!B$55,0)</f>
        <v>0</v>
      </c>
    </row>
    <row r="157" spans="1:8" s="4" customFormat="1">
      <c r="A157" s="4">
        <v>2165</v>
      </c>
      <c r="B157">
        <f>Temperatures!G157</f>
        <v>2.8954342753023532</v>
      </c>
      <c r="C157">
        <f>1-Parameters!B$56*(B157-B$2)</f>
        <v>0.86449991611509946</v>
      </c>
      <c r="D157" s="4">
        <f>-Parameters!B$57*(C157-C156)</f>
        <v>0.29192062645796535</v>
      </c>
      <c r="E157" s="4">
        <v>91.56817759444489</v>
      </c>
      <c r="F157" s="4">
        <f t="shared" si="2"/>
        <v>0.24498407282958112</v>
      </c>
      <c r="G157" s="4">
        <f>IF(Settings!C$3="On",F157*(1-Parameters!B$53)*44/12,0)</f>
        <v>0</v>
      </c>
      <c r="H157" s="4">
        <f>IF(Settings!C$3="On",F157*Parameters!B$53*Parameters!B$55,0)</f>
        <v>0</v>
      </c>
    </row>
    <row r="158" spans="1:8" s="4" customFormat="1">
      <c r="A158" s="4">
        <v>2166</v>
      </c>
      <c r="B158">
        <f>Temperatures!G158</f>
        <v>2.8992122553557307</v>
      </c>
      <c r="C158">
        <f>1-Parameters!B$56*(B158-B$2)</f>
        <v>0.86424915290398785</v>
      </c>
      <c r="D158" s="4">
        <f>-Parameters!B$57*(C158-C157)</f>
        <v>0.29085820577037258</v>
      </c>
      <c r="E158" s="4">
        <v>91.811203946630684</v>
      </c>
      <c r="F158" s="4">
        <f t="shared" si="2"/>
        <v>0.24302635218579383</v>
      </c>
      <c r="G158" s="4">
        <f>IF(Settings!C$3="On",F158*(1-Parameters!B$53)*44/12,0)</f>
        <v>0</v>
      </c>
      <c r="H158" s="4">
        <f>IF(Settings!C$3="On",F158*Parameters!B$53*Parameters!B$55,0)</f>
        <v>0</v>
      </c>
    </row>
    <row r="159" spans="1:8" s="4" customFormat="1">
      <c r="A159" s="4">
        <v>2167</v>
      </c>
      <c r="B159">
        <f>Temperatures!G159</f>
        <v>2.9029755616762674</v>
      </c>
      <c r="C159">
        <f>1-Parameters!B$56*(B159-B$2)</f>
        <v>0.86399936366105878</v>
      </c>
      <c r="D159" s="4">
        <f>-Parameters!B$57*(C159-C158)</f>
        <v>0.28972850800969246</v>
      </c>
      <c r="E159" s="4">
        <v>92.052313992353504</v>
      </c>
      <c r="F159" s="4">
        <f t="shared" si="2"/>
        <v>0.24111004572282013</v>
      </c>
      <c r="G159" s="4">
        <f>IF(Settings!C$3="On",F159*(1-Parameters!B$53)*44/12,0)</f>
        <v>0</v>
      </c>
      <c r="H159" s="4">
        <f>IF(Settings!C$3="On",F159*Parameters!B$53*Parameters!B$55,0)</f>
        <v>0</v>
      </c>
    </row>
    <row r="160" spans="1:8" s="4" customFormat="1">
      <c r="A160" s="4">
        <v>2168</v>
      </c>
      <c r="B160">
        <f>Temperatures!G160</f>
        <v>2.9067234988824242</v>
      </c>
      <c r="C160">
        <f>1-Parameters!B$56*(B160-B$2)</f>
        <v>0.86375059454222225</v>
      </c>
      <c r="D160" s="4">
        <f>-Parameters!B$57*(C160-C159)</f>
        <v>0.28854527438502414</v>
      </c>
      <c r="E160" s="4">
        <v>92.29154644909363</v>
      </c>
      <c r="F160" s="4">
        <f t="shared" si="2"/>
        <v>0.23923245674012605</v>
      </c>
      <c r="G160" s="4">
        <f>IF(Settings!C$3="On",F160*(1-Parameters!B$53)*44/12,0)</f>
        <v>0</v>
      </c>
      <c r="H160" s="4">
        <f>IF(Settings!C$3="On",F160*Parameters!B$53*Parameters!B$55,0)</f>
        <v>0</v>
      </c>
    </row>
    <row r="161" spans="1:8" s="4" customFormat="1">
      <c r="A161" s="4">
        <v>2169</v>
      </c>
      <c r="B161">
        <f>Temperatures!G161</f>
        <v>2.9104555057799169</v>
      </c>
      <c r="C161">
        <f>1-Parameters!B$56*(B161-B$2)</f>
        <v>0.86350288279671705</v>
      </c>
      <c r="D161" s="4">
        <f>-Parameters!B$57*(C161-C160)</f>
        <v>0.28731883567171074</v>
      </c>
      <c r="E161" s="4">
        <v>92.528937703105285</v>
      </c>
      <c r="F161" s="4">
        <f t="shared" si="2"/>
        <v>0.23739125401165495</v>
      </c>
      <c r="G161" s="4">
        <f>IF(Settings!C$3="On",F161*(1-Parameters!B$53)*44/12,0)</f>
        <v>0</v>
      </c>
      <c r="H161" s="4">
        <f>IF(Settings!C$3="On",F161*Parameters!B$53*Parameters!B$55,0)</f>
        <v>0</v>
      </c>
    </row>
    <row r="162" spans="1:8" s="4" customFormat="1">
      <c r="A162" s="4">
        <v>2170</v>
      </c>
      <c r="B162">
        <f>Temperatures!G162</f>
        <v>2.9141711222124878</v>
      </c>
      <c r="C162">
        <f>1-Parameters!B$56*(B162-B$2)</f>
        <v>0.86325625896738867</v>
      </c>
      <c r="D162" s="4">
        <f>-Parameters!B$57*(C162-C161)</f>
        <v>0.28605697056074275</v>
      </c>
      <c r="E162" s="4">
        <v>92.764522093952522</v>
      </c>
      <c r="F162" s="4">
        <f t="shared" si="2"/>
        <v>0.23558439084723659</v>
      </c>
      <c r="G162" s="4">
        <f>IF(Settings!C$3="On",F162*(1-Parameters!B$53)*44/12,0)</f>
        <v>0</v>
      </c>
      <c r="H162" s="4">
        <f>IF(Settings!C$3="On",F162*Parameters!B$53*Parameters!B$55,0)</f>
        <v>0</v>
      </c>
    </row>
    <row r="163" spans="1:8" s="4" customFormat="1">
      <c r="A163" s="4">
        <v>2171</v>
      </c>
      <c r="B163">
        <f>Temperatures!G163</f>
        <v>2.9178699642677177</v>
      </c>
      <c r="C163">
        <f>1-Parameters!B$56*(B163-B$2)</f>
        <v>0.86301074853640181</v>
      </c>
      <c r="D163" s="4">
        <f>-Parameters!B$57*(C163-C162)</f>
        <v>0.28476554889451167</v>
      </c>
      <c r="E163" s="4">
        <v>92.998332138127964</v>
      </c>
      <c r="F163" s="4">
        <f t="shared" si="2"/>
        <v>0.23381004417544204</v>
      </c>
      <c r="G163" s="4">
        <f>IF(Settings!C$3="On",F163*(1-Parameters!B$53)*44/12,0)</f>
        <v>0</v>
      </c>
      <c r="H163" s="4">
        <f>IF(Settings!C$3="On",F163*Parameters!B$53*Parameters!B$55,0)</f>
        <v>0</v>
      </c>
    </row>
    <row r="164" spans="1:8" s="4" customFormat="1">
      <c r="A164" s="4">
        <v>2172</v>
      </c>
      <c r="B164">
        <f>Temperatures!G164</f>
        <v>2.9215522820163162</v>
      </c>
      <c r="C164">
        <f>1-Parameters!B$56*(B164-B$2)</f>
        <v>0.86276633490532761</v>
      </c>
      <c r="D164" s="4">
        <f>-Parameters!B$57*(C164-C163)</f>
        <v>0.28349337961069171</v>
      </c>
      <c r="E164" s="4">
        <v>93.230398706756048</v>
      </c>
      <c r="F164" s="4">
        <f t="shared" si="2"/>
        <v>0.23206656862808472</v>
      </c>
      <c r="G164" s="4">
        <f>IF(Settings!C$3="On",F164*(1-Parameters!B$53)*44/12,0)</f>
        <v>0</v>
      </c>
      <c r="H164" s="4">
        <f>IF(Settings!C$3="On",F164*Parameters!B$53*Parameters!B$55,0)</f>
        <v>0</v>
      </c>
    </row>
    <row r="165" spans="1:8" s="4" customFormat="1">
      <c r="A165" s="4">
        <v>2173</v>
      </c>
      <c r="B165">
        <f>Temperatures!G165</f>
        <v>2.925218209108746</v>
      </c>
      <c r="C165">
        <f>1-Parameters!B$56*(B165-B$2)</f>
        <v>0.86252300920312419</v>
      </c>
      <c r="D165" s="4">
        <f>-Parameters!B$57*(C165-C164)</f>
        <v>0.2822314997761064</v>
      </c>
      <c r="E165" s="4">
        <v>93.460752068600229</v>
      </c>
      <c r="F165" s="4">
        <f t="shared" si="2"/>
        <v>0.23035336184418043</v>
      </c>
      <c r="G165" s="4">
        <f>IF(Settings!C$3="On",F165*(1-Parameters!B$53)*44/12,0)</f>
        <v>0</v>
      </c>
      <c r="H165" s="4">
        <f>IF(Settings!C$3="On",F165*Parameters!B$53*Parameters!B$55,0)</f>
        <v>0</v>
      </c>
    </row>
    <row r="166" spans="1:8" s="4" customFormat="1">
      <c r="A166" s="4">
        <v>2174</v>
      </c>
      <c r="B166">
        <f>Temperatures!G166</f>
        <v>2.9288677942121724</v>
      </c>
      <c r="C166">
        <f>1-Parameters!B$56*(B166-B$2)</f>
        <v>0.86228076819951116</v>
      </c>
      <c r="D166" s="4">
        <f>-Parameters!B$57*(C166-C165)</f>
        <v>0.28097336671741491</v>
      </c>
      <c r="E166" s="4">
        <v>93.689421727623582</v>
      </c>
      <c r="F166" s="4">
        <f t="shared" si="2"/>
        <v>0.22866965902335323</v>
      </c>
      <c r="G166" s="4">
        <f>IF(Settings!C$3="On",F166*(1-Parameters!B$53)*44/12,0)</f>
        <v>0</v>
      </c>
      <c r="H166" s="4">
        <f>IF(Settings!C$3="On",F166*Parameters!B$53*Parameters!B$55,0)</f>
        <v>0</v>
      </c>
    </row>
    <row r="167" spans="1:8" s="4" customFormat="1">
      <c r="A167" s="4">
        <v>2175</v>
      </c>
      <c r="B167">
        <f>Temperatures!G167</f>
        <v>2.9325010244608865</v>
      </c>
      <c r="C167">
        <f>1-Parameters!B$56*(B167-B$2)</f>
        <v>0.86203961274844909</v>
      </c>
      <c r="D167" s="4">
        <f>-Parameters!B$57*(C167-C166)</f>
        <v>0.2797142431568162</v>
      </c>
      <c r="E167" s="4">
        <v>93.916436314868747</v>
      </c>
      <c r="F167" s="4">
        <f t="shared" si="2"/>
        <v>0.22701458724516499</v>
      </c>
      <c r="G167" s="4">
        <f>IF(Settings!C$3="On",F167*(1-Parameters!B$53)*44/12,0)</f>
        <v>0</v>
      </c>
      <c r="H167" s="4">
        <f>IF(Settings!C$3="On",F167*Parameters!B$53*Parameters!B$55,0)</f>
        <v>0</v>
      </c>
    </row>
    <row r="168" spans="1:8" s="4" customFormat="1">
      <c r="A168" s="4">
        <v>2176</v>
      </c>
      <c r="B168">
        <f>Temperatures!G168</f>
        <v>2.9361178429194581</v>
      </c>
      <c r="C168">
        <f>1-Parameters!B$56*(B168-B$2)</f>
        <v>0.86179954662902425</v>
      </c>
      <c r="D168" s="4">
        <f>-Parameters!B$57*(C168-C167)</f>
        <v>0.27845073626484301</v>
      </c>
      <c r="E168" s="4">
        <v>94.141823520438294</v>
      </c>
      <c r="F168" s="4">
        <f t="shared" si="2"/>
        <v>0.22538720556954672</v>
      </c>
      <c r="G168" s="4">
        <f>IF(Settings!C$3="On",F168*(1-Parameters!B$53)*44/12,0)</f>
        <v>0</v>
      </c>
      <c r="H168" s="4">
        <f>IF(Settings!C$3="On",F168*Parameters!B$53*Parameters!B$55,0)</f>
        <v>0</v>
      </c>
    </row>
    <row r="169" spans="1:8" s="4" customFormat="1">
      <c r="A169" s="4">
        <v>2177</v>
      </c>
      <c r="B169">
        <f>Temperatures!G169</f>
        <v>2.9397181615599197</v>
      </c>
      <c r="C169">
        <f>1-Parameters!B$56*(B169-B$2)</f>
        <v>0.86156057568408762</v>
      </c>
      <c r="D169" s="4">
        <f>-Parameters!B$57*(C169-C168)</f>
        <v>0.27718045229761495</v>
      </c>
      <c r="E169" s="4">
        <v>94.365610054933171</v>
      </c>
      <c r="F169" s="4">
        <f t="shared" si="2"/>
        <v>0.22378653449487729</v>
      </c>
      <c r="G169" s="4">
        <f>IF(Settings!C$3="On",F169*(1-Parameters!B$53)*44/12,0)</f>
        <v>0</v>
      </c>
      <c r="H169" s="4">
        <f>IF(Settings!C$3="On",F169*Parameters!B$53*Parameters!B$55,0)</f>
        <v>0</v>
      </c>
    </row>
    <row r="170" spans="1:8" s="4" customFormat="1">
      <c r="A170" s="4">
        <v>2178</v>
      </c>
      <c r="B170">
        <f>Temperatures!G170</f>
        <v>2.9433018708800875</v>
      </c>
      <c r="C170">
        <f>1-Parameters!B$56*(B170-B$2)</f>
        <v>0.86132270718184056</v>
      </c>
      <c r="D170" s="4">
        <f>-Parameters!B$57*(C170-C169)</f>
        <v>0.27590173800282214</v>
      </c>
      <c r="E170" s="4">
        <v>94.587821632400804</v>
      </c>
      <c r="F170" s="4">
        <f t="shared" si="2"/>
        <v>0.22221157746763254</v>
      </c>
      <c r="G170" s="4">
        <f>IF(Settings!C$3="On",F170*(1-Parameters!B$53)*44/12,0)</f>
        <v>0</v>
      </c>
      <c r="H170" s="4">
        <f>IF(Settings!C$3="On",F170*Parameters!B$53*Parameters!B$55,0)</f>
        <v>0</v>
      </c>
    </row>
    <row r="171" spans="1:8" s="4" customFormat="1">
      <c r="A171" s="4">
        <v>2179</v>
      </c>
      <c r="B171">
        <f>Temperatures!G171</f>
        <v>2.9468688470089877</v>
      </c>
      <c r="C171">
        <f>1-Parameters!B$56*(B171-B$2)</f>
        <v>0.86108594934421201</v>
      </c>
      <c r="D171" s="4">
        <f>-Parameters!B$57*(C171-C170)</f>
        <v>0.27461348715965883</v>
      </c>
      <c r="E171" s="4">
        <v>94.808482968848907</v>
      </c>
      <c r="F171" s="4">
        <f t="shared" si="2"/>
        <v>0.22066133644810293</v>
      </c>
      <c r="G171" s="4">
        <f>IF(Settings!C$3="On",F171*(1-Parameters!B$53)*44/12,0)</f>
        <v>0</v>
      </c>
      <c r="H171" s="4">
        <f>IF(Settings!C$3="On",F171*Parameters!B$53*Parameters!B$55,0)</f>
        <v>0</v>
      </c>
    </row>
    <row r="172" spans="1:8" s="4" customFormat="1">
      <c r="A172" s="4">
        <v>2180</v>
      </c>
      <c r="B172">
        <f>Temperatures!G172</f>
        <v>2.9504189569341372</v>
      </c>
      <c r="C172">
        <f>1-Parameters!B$56*(B172-B$2)</f>
        <v>0.86085031099989795</v>
      </c>
      <c r="D172" s="4">
        <f>-Parameters!B$57*(C172-C171)</f>
        <v>0.27331499598393055</v>
      </c>
      <c r="E172" s="4">
        <v>95.027617791906764</v>
      </c>
      <c r="F172" s="4">
        <f t="shared" si="2"/>
        <v>0.21913482305785692</v>
      </c>
      <c r="G172" s="4">
        <f>IF(Settings!C$3="On",F172*(1-Parameters!B$53)*44/12,0)</f>
        <v>0</v>
      </c>
      <c r="H172" s="4">
        <f>IF(Settings!C$3="On",F172*Parameters!B$53*Parameters!B$55,0)</f>
        <v>0</v>
      </c>
    </row>
    <row r="173" spans="1:8" s="4" customFormat="1">
      <c r="A173" s="4">
        <v>2181</v>
      </c>
      <c r="B173">
        <f>Temperatures!G173</f>
        <v>2.9539520623267772</v>
      </c>
      <c r="C173">
        <f>1-Parameters!B$56*(B173-B$2)</f>
        <v>0.86061580133046167</v>
      </c>
      <c r="D173" s="4">
        <f>-Parameters!B$57*(C173-C172)</f>
        <v>0.27200585518774112</v>
      </c>
      <c r="E173" s="4">
        <v>95.245248858336552</v>
      </c>
      <c r="F173" s="4">
        <f t="shared" si="2"/>
        <v>0.21763106642978869</v>
      </c>
      <c r="G173" s="4">
        <f>IF(Settings!C$3="On",F173*(1-Parameters!B$53)*44/12,0)</f>
        <v>0</v>
      </c>
      <c r="H173" s="4">
        <f>IF(Settings!C$3="On",F173*Parameters!B$53*Parameters!B$55,0)</f>
        <v>0</v>
      </c>
    </row>
    <row r="174" spans="1:8" s="4" customFormat="1">
      <c r="A174" s="4">
        <v>2182</v>
      </c>
      <c r="B174">
        <f>Temperatures!G174</f>
        <v>2.9574688536383325</v>
      </c>
      <c r="C174">
        <f>1-Parameters!B$56*(B174-B$2)</f>
        <v>0.86038237450722943</v>
      </c>
      <c r="D174" s="4">
        <f>-Parameters!B$57*(C174-C173)</f>
        <v>0.27074987069689316</v>
      </c>
      <c r="E174" s="4">
        <v>95.461397976957443</v>
      </c>
      <c r="F174" s="4">
        <f t="shared" si="2"/>
        <v>0.21614911862089059</v>
      </c>
      <c r="G174" s="4">
        <f>IF(Settings!C$3="On",F174*(1-Parameters!B$53)*44/12,0)</f>
        <v>0</v>
      </c>
      <c r="H174" s="4">
        <f>IF(Settings!C$3="On",F174*Parameters!B$53*Parameters!B$55,0)</f>
        <v>0</v>
      </c>
    </row>
    <row r="175" spans="1:8" s="4" customFormat="1">
      <c r="A175" s="4">
        <v>2183</v>
      </c>
      <c r="B175">
        <f>Temperatures!G175</f>
        <v>2.9609697913971318</v>
      </c>
      <c r="C175">
        <f>1-Parameters!B$56*(B175-B$2)</f>
        <v>0.86014999996265928</v>
      </c>
      <c r="D175" s="4">
        <f>-Parameters!B$57*(C175-C174)</f>
        <v>0.26952934124893074</v>
      </c>
      <c r="E175" s="4">
        <v>95.676087333434552</v>
      </c>
      <c r="F175" s="4">
        <f t="shared" si="2"/>
        <v>0.21468935647710907</v>
      </c>
      <c r="G175" s="4">
        <f>IF(Settings!C$3="On",F175*(1-Parameters!B$53)*44/12,0)</f>
        <v>0</v>
      </c>
      <c r="H175" s="4">
        <f>IF(Settings!C$3="On",F175*Parameters!B$53*Parameters!B$55,0)</f>
        <v>0</v>
      </c>
    </row>
    <row r="176" spans="1:8" s="4" customFormat="1">
      <c r="A176" s="4">
        <v>2184</v>
      </c>
      <c r="B176">
        <f>Temperatures!G176</f>
        <v>2.9644551671824284</v>
      </c>
      <c r="C176">
        <f>1-Parameters!B$56*(B176-B$2)</f>
        <v>0.85991865834319514</v>
      </c>
      <c r="D176" s="4">
        <f>-Parameters!B$57*(C176-C175)</f>
        <v>0.26833125983301809</v>
      </c>
      <c r="E176" s="4">
        <v>95.889339119088902</v>
      </c>
      <c r="F176" s="4">
        <f t="shared" si="2"/>
        <v>0.2132517856543501</v>
      </c>
      <c r="G176" s="4">
        <f>IF(Settings!C$3="On",F176*(1-Parameters!B$53)*44/12,0)</f>
        <v>0</v>
      </c>
      <c r="H176" s="4">
        <f>IF(Settings!C$3="On",F176*Parameters!B$53*Parameters!B$55,0)</f>
        <v>0</v>
      </c>
    </row>
    <row r="177" spans="1:8" s="4" customFormat="1">
      <c r="A177" s="4">
        <v>2185</v>
      </c>
      <c r="B177">
        <f>Temperatures!G177</f>
        <v>2.9679251490910552</v>
      </c>
      <c r="C177">
        <f>1-Parameters!B$56*(B177-B$2)</f>
        <v>0.85968833849141912</v>
      </c>
      <c r="D177" s="4">
        <f>-Parameters!B$57*(C177-C176)</f>
        <v>0.26714611981521075</v>
      </c>
      <c r="E177" s="4">
        <v>96.101175266868637</v>
      </c>
      <c r="F177" s="4">
        <f t="shared" si="2"/>
        <v>0.21183614777973503</v>
      </c>
      <c r="G177" s="4">
        <f>IF(Settings!C$3="On",F177*(1-Parameters!B$53)*44/12,0)</f>
        <v>0</v>
      </c>
      <c r="H177" s="4">
        <f>IF(Settings!C$3="On",F177*Parameters!B$53*Parameters!B$55,0)</f>
        <v>0</v>
      </c>
    </row>
    <row r="178" spans="1:8" s="4" customFormat="1">
      <c r="A178" s="4">
        <v>2186</v>
      </c>
      <c r="B178">
        <f>Temperatures!G178</f>
        <v>2.9713798155861793</v>
      </c>
      <c r="C178">
        <f>1-Parameters!B$56*(B178-B$2)</f>
        <v>0.85945903519934319</v>
      </c>
      <c r="D178" s="4">
        <f>-Parameters!B$57*(C178-C177)</f>
        <v>0.26596702050030602</v>
      </c>
      <c r="E178" s="4">
        <v>96.311617266817706</v>
      </c>
      <c r="F178" s="4">
        <f t="shared" si="2"/>
        <v>0.21044199994906876</v>
      </c>
      <c r="G178" s="4">
        <f>IF(Settings!C$3="On",F178*(1-Parameters!B$53)*44/12,0)</f>
        <v>0</v>
      </c>
      <c r="H178" s="4">
        <f>IF(Settings!C$3="On",F178*Parameters!B$53*Parameters!B$55,0)</f>
        <v>0</v>
      </c>
    </row>
    <row r="179" spans="1:8" s="4" customFormat="1">
      <c r="A179" s="4">
        <v>2187</v>
      </c>
      <c r="B179">
        <f>Temperatures!G179</f>
        <v>2.974819180647768</v>
      </c>
      <c r="C179">
        <f>1-Parameters!B$56*(B179-B$2)</f>
        <v>0.85923074753904749</v>
      </c>
      <c r="D179" s="4">
        <f>-Parameters!B$57*(C179-C178)</f>
        <v>0.26478899747207851</v>
      </c>
      <c r="E179" s="4">
        <v>96.520686040340308</v>
      </c>
      <c r="F179" s="4">
        <f t="shared" si="2"/>
        <v>0.20906877352260267</v>
      </c>
      <c r="G179" s="4">
        <f>IF(Settings!C$3="On",F179*(1-Parameters!B$53)*44/12,0)</f>
        <v>0</v>
      </c>
      <c r="H179" s="4">
        <f>IF(Settings!C$3="On",F179*Parameters!B$53*Parameters!B$55,0)</f>
        <v>0</v>
      </c>
    </row>
    <row r="180" spans="1:8" s="4" customFormat="1">
      <c r="A180" s="4">
        <v>2188</v>
      </c>
      <c r="B180">
        <f>Temperatures!G180</f>
        <v>2.9782432124157174</v>
      </c>
      <c r="C180">
        <f>1-Parameters!B$56*(B180-B$2)</f>
        <v>0.85900347762524487</v>
      </c>
      <c r="D180" s="4">
        <f>-Parameters!B$57*(C180-C179)</f>
        <v>0.26360852160564435</v>
      </c>
      <c r="E180" s="4">
        <v>96.728401857786679</v>
      </c>
      <c r="F180" s="4">
        <f t="shared" si="2"/>
        <v>0.20771581744637047</v>
      </c>
      <c r="G180" s="4">
        <f>IF(Settings!C$3="On",F180*(1-Parameters!B$53)*44/12,0)</f>
        <v>0</v>
      </c>
      <c r="H180" s="4">
        <f>IF(Settings!C$3="On",F180*Parameters!B$53*Parameters!B$55,0)</f>
        <v>0</v>
      </c>
    </row>
    <row r="181" spans="1:8" s="4" customFormat="1">
      <c r="A181" s="4">
        <v>2189</v>
      </c>
      <c r="B181">
        <f>Temperatures!G181</f>
        <v>2.9816518469692199</v>
      </c>
      <c r="C181">
        <f>1-Parameters!B$56*(B181-B$2)</f>
        <v>0.85877722970067527</v>
      </c>
      <c r="D181" s="4">
        <f>-Parameters!B$57*(C181-C180)</f>
        <v>0.26242312461971973</v>
      </c>
      <c r="E181" s="4">
        <v>96.934784287804803</v>
      </c>
      <c r="F181" s="4">
        <f t="shared" si="2"/>
        <v>0.20638243001812384</v>
      </c>
      <c r="G181" s="4">
        <f>IF(Settings!C$3="On",F181*(1-Parameters!B$53)*44/12,0)</f>
        <v>0</v>
      </c>
      <c r="H181" s="4">
        <f>IF(Settings!C$3="On",F181*Parameters!B$53*Parameters!B$55,0)</f>
        <v>0</v>
      </c>
    </row>
    <row r="182" spans="1:8" s="4" customFormat="1">
      <c r="A182" s="4">
        <v>2190</v>
      </c>
      <c r="B182">
        <f>Temperatures!G182</f>
        <v>2.9850449984748333</v>
      </c>
      <c r="C182">
        <f>1-Parameters!B$56*(B182-B$2)</f>
        <v>0.8585520094625283</v>
      </c>
      <c r="D182" s="4">
        <f>-Parameters!B$57*(C182-C181)</f>
        <v>0.26123111950997885</v>
      </c>
      <c r="E182" s="4">
        <v>97.139852169839315</v>
      </c>
      <c r="F182" s="4">
        <f t="shared" si="2"/>
        <v>0.20506788203451265</v>
      </c>
      <c r="G182" s="4">
        <f>IF(Settings!C$3="On",F182*(1-Parameters!B$53)*44/12,0)</f>
        <v>0</v>
      </c>
      <c r="H182" s="4">
        <f>IF(Settings!C$3="On",F182*Parameters!B$53*Parameters!B$55,0)</f>
        <v>0</v>
      </c>
    </row>
    <row r="183" spans="1:8" s="4" customFormat="1">
      <c r="A183" s="4">
        <v>2191</v>
      </c>
      <c r="B183">
        <f>Temperatures!G183</f>
        <v>2.9884225666269777</v>
      </c>
      <c r="C183">
        <f>1-Parameters!B$56*(B183-B$2)</f>
        <v>0.85832782356858139</v>
      </c>
      <c r="D183" s="4">
        <f>-Parameters!B$57*(C183-C182)</f>
        <v>0.26003139209842119</v>
      </c>
      <c r="E183" s="4">
        <v>97.343623603364648</v>
      </c>
      <c r="F183" s="4">
        <f t="shared" si="2"/>
        <v>0.20377143352533267</v>
      </c>
      <c r="G183" s="4">
        <f>IF(Settings!C$3="On",F183*(1-Parameters!B$53)*44/12,0)</f>
        <v>0</v>
      </c>
      <c r="H183" s="4">
        <f>IF(Settings!C$3="On",F183*Parameters!B$53*Parameters!B$55,0)</f>
        <v>0</v>
      </c>
    </row>
    <row r="184" spans="1:8" s="4" customFormat="1">
      <c r="A184" s="4">
        <v>2192</v>
      </c>
      <c r="B184">
        <f>Temperatures!G184</f>
        <v>2.9917851830421167</v>
      </c>
      <c r="C184">
        <f>1-Parameters!B$56*(B184-B$2)</f>
        <v>0.85810463009532767</v>
      </c>
      <c r="D184" s="4">
        <f>-Parameters!B$57*(C184-C183)</f>
        <v>0.25888029142098079</v>
      </c>
      <c r="E184" s="4">
        <v>97.546115949082719</v>
      </c>
      <c r="F184" s="4">
        <f t="shared" si="2"/>
        <v>0.20249234571807051</v>
      </c>
      <c r="G184" s="4">
        <f>IF(Settings!C$3="On",F184*(1-Parameters!B$53)*44/12,0)</f>
        <v>0</v>
      </c>
      <c r="H184" s="4">
        <f>IF(Settings!C$3="On",F184*Parameters!B$53*Parameters!B$55,0)</f>
        <v>0</v>
      </c>
    </row>
    <row r="185" spans="1:8" s="4" customFormat="1">
      <c r="A185" s="4">
        <v>2193</v>
      </c>
      <c r="B185">
        <f>Temperatures!G185</f>
        <v>2.9951332707797924</v>
      </c>
      <c r="C185">
        <f>1-Parameters!B$56*(B185-B$2)</f>
        <v>0.85788240096221391</v>
      </c>
      <c r="D185" s="4">
        <f>-Parameters!B$57*(C185-C184)</f>
        <v>0.25776176114846239</v>
      </c>
      <c r="E185" s="4">
        <v>97.747346995721784</v>
      </c>
      <c r="F185" s="4">
        <f t="shared" si="2"/>
        <v>0.20123104663906588</v>
      </c>
      <c r="G185" s="4">
        <f>IF(Settings!C$3="On",F185*(1-Parameters!B$53)*44/12,0)</f>
        <v>0</v>
      </c>
      <c r="H185" s="4">
        <f>IF(Settings!C$3="On",F185*Parameters!B$53*Parameters!B$55,0)</f>
        <v>0</v>
      </c>
    </row>
    <row r="186" spans="1:8" s="4" customFormat="1">
      <c r="A186" s="4">
        <v>2194</v>
      </c>
      <c r="B186">
        <f>Temperatures!G186</f>
        <v>2.9984670997913119</v>
      </c>
      <c r="C186">
        <f>1-Parameters!B$56*(B186-B$2)</f>
        <v>0.8576611182512377</v>
      </c>
      <c r="D186" s="4">
        <f>-Parameters!B$57*(C186-C185)</f>
        <v>0.25666401382097953</v>
      </c>
      <c r="E186" s="4">
        <v>97.947334620568398</v>
      </c>
      <c r="F186" s="4">
        <f t="shared" si="2"/>
        <v>0.1999876248466137</v>
      </c>
      <c r="G186" s="4">
        <f>IF(Settings!C$3="On",F186*(1-Parameters!B$53)*44/12,0)</f>
        <v>0</v>
      </c>
      <c r="H186" s="4">
        <f>IF(Settings!C$3="On",F186*Parameters!B$53*Parameters!B$55,0)</f>
        <v>0</v>
      </c>
    </row>
    <row r="187" spans="1:8" s="4" customFormat="1">
      <c r="A187" s="4">
        <v>2195</v>
      </c>
      <c r="B187">
        <f>Temperatures!G187</f>
        <v>3.0017868282502826</v>
      </c>
      <c r="C187">
        <f>1-Parameters!B$56*(B187-B$2)</f>
        <v>0.85744077146363462</v>
      </c>
      <c r="D187" s="4">
        <f>-Parameters!B$57*(C187-C186)</f>
        <v>0.25557844392481338</v>
      </c>
      <c r="E187" s="4">
        <v>98.146096547510794</v>
      </c>
      <c r="F187" s="4">
        <f t="shared" si="2"/>
        <v>0.19876192694239592</v>
      </c>
      <c r="G187" s="4">
        <f>IF(Settings!C$3="On",F187*(1-Parameters!B$53)*44/12,0)</f>
        <v>0</v>
      </c>
      <c r="H187" s="4">
        <f>IF(Settings!C$3="On",F187*Parameters!B$53*Parameters!B$55,0)</f>
        <v>0</v>
      </c>
    </row>
    <row r="188" spans="1:8" s="4" customFormat="1">
      <c r="A188" s="4">
        <v>2196</v>
      </c>
      <c r="B188">
        <f>Temperatures!G188</f>
        <v>3.0050925333067422</v>
      </c>
      <c r="C188">
        <f>1-Parameters!B$56*(B188-B$2)</f>
        <v>0.85722135547857548</v>
      </c>
      <c r="D188" s="4">
        <f>-Parameters!B$57*(C188-C187)</f>
        <v>0.25449881363672633</v>
      </c>
      <c r="E188" s="4">
        <v>98.343650177409657</v>
      </c>
      <c r="F188" s="4">
        <f t="shared" si="2"/>
        <v>0.19755362989886294</v>
      </c>
      <c r="G188" s="4">
        <f>IF(Settings!C$3="On",F188*(1-Parameters!B$53)*44/12,0)</f>
        <v>0</v>
      </c>
      <c r="H188" s="4">
        <f>IF(Settings!C$3="On",F188*Parameters!B$53*Parameters!B$55,0)</f>
        <v>0</v>
      </c>
    </row>
    <row r="189" spans="1:8" s="4" customFormat="1">
      <c r="A189" s="4">
        <v>2197</v>
      </c>
      <c r="B189">
        <f>Temperatures!G189</f>
        <v>3.0083842339236657</v>
      </c>
      <c r="C189">
        <f>1-Parameters!B$56*(B189-B$2)</f>
        <v>0.85700286903739376</v>
      </c>
      <c r="D189" s="4">
        <f>-Parameters!B$57*(C189-C188)</f>
        <v>0.25342064326566421</v>
      </c>
      <c r="E189" s="4">
        <v>98.540012471954157</v>
      </c>
      <c r="F189" s="4">
        <f t="shared" si="2"/>
        <v>0.1963622945444996</v>
      </c>
      <c r="G189" s="4">
        <f>IF(Settings!C$3="On",F189*(1-Parameters!B$53)*44/12,0)</f>
        <v>0</v>
      </c>
      <c r="H189" s="4">
        <f>IF(Settings!C$3="On",F189*Parameters!B$53*Parameters!B$55,0)</f>
        <v>0</v>
      </c>
    </row>
    <row r="190" spans="1:8" s="4" customFormat="1">
      <c r="A190" s="4">
        <v>2198</v>
      </c>
      <c r="B190">
        <f>Temperatures!G190</f>
        <v>3.0116619077911833</v>
      </c>
      <c r="C190">
        <f>1-Parameters!B$56*(B190-B$2)</f>
        <v>0.85678531362090593</v>
      </c>
      <c r="D190" s="4">
        <f>-Parameters!B$57*(C190-C189)</f>
        <v>0.25234075530764233</v>
      </c>
      <c r="E190" s="4">
        <v>98.735199876915999</v>
      </c>
      <c r="F190" s="4">
        <f t="shared" si="2"/>
        <v>0.1951874049618425</v>
      </c>
      <c r="G190" s="4">
        <f>IF(Settings!C$3="On",F190*(1-Parameters!B$53)*44/12,0)</f>
        <v>0</v>
      </c>
      <c r="H190" s="4">
        <f>IF(Settings!C$3="On",F190*Parameters!B$53*Parameters!B$55,0)</f>
        <v>0</v>
      </c>
    </row>
    <row r="191" spans="1:8" s="4" customFormat="1">
      <c r="A191" s="4">
        <v>2199</v>
      </c>
      <c r="B191">
        <f>Temperatures!G191</f>
        <v>3.0149255038153857</v>
      </c>
      <c r="C191">
        <f>1-Parameters!B$56*(B191-B$2)</f>
        <v>0.8565686926204672</v>
      </c>
      <c r="D191" s="4">
        <f>-Parameters!B$57*(C191-C190)</f>
        <v>0.25125693374435498</v>
      </c>
      <c r="E191" s="4">
        <v>98.929228274287325</v>
      </c>
      <c r="F191" s="4">
        <f t="shared" si="2"/>
        <v>0.19402839737132638</v>
      </c>
      <c r="G191" s="4">
        <f>IF(Settings!C$3="On",F191*(1-Parameters!B$53)*44/12,0)</f>
        <v>0</v>
      </c>
      <c r="H191" s="4">
        <f>IF(Settings!C$3="On",F191*Parameters!B$53*Parameters!B$55,0)</f>
        <v>0</v>
      </c>
    </row>
    <row r="192" spans="1:8" s="4" customFormat="1">
      <c r="A192" s="4">
        <v>2200</v>
      </c>
      <c r="B192">
        <f>Temperatures!G192</f>
        <v>3.018174951304184</v>
      </c>
      <c r="C192">
        <f>1-Parameters!B$56*(B192-B$2)</f>
        <v>0.85635301072826098</v>
      </c>
      <c r="D192" s="4">
        <f>-Parameters!B$57*(C192-C191)</f>
        <v>0.25016766975574323</v>
      </c>
      <c r="E192" s="4">
        <v>99.122112955461503</v>
      </c>
      <c r="F192" s="4">
        <f t="shared" si="2"/>
        <v>0.19288468117417779</v>
      </c>
      <c r="G192" s="4">
        <f>IF(Settings!C$3="On",F192*(1-Parameters!B$53)*44/12,0)</f>
        <v>0</v>
      </c>
      <c r="H192" s="4">
        <f>IF(Settings!C$3="On",F192*Parameters!B$53*Parameters!B$55,0)</f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</vt:vector>
  </TitlesOfParts>
  <Company>London School of Economics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James Rising</cp:lastModifiedBy>
  <dcterms:created xsi:type="dcterms:W3CDTF">2019-07-01T12:38:08Z</dcterms:created>
  <dcterms:modified xsi:type="dcterms:W3CDTF">2021-07-28T18:38:59Z</dcterms:modified>
</cp:coreProperties>
</file>